  </c>
      <c r="AW859" s="3250">
        <f t="shared" si="418"/>
        <v>13.674321430244035</v>
      </c>
      <c r="AX859" s="4124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4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9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44">
        <f t="shared" si="432"/>
        <v>14948198.345736852</v>
      </c>
      <c r="AE860" s="5444">
        <f t="shared" si="433"/>
        <v>520831.48489811149</v>
      </c>
      <c r="AF860" s="5444">
        <f t="shared" si="434"/>
        <v>1899405.7712639151</v>
      </c>
      <c r="AG860" s="5445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4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4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9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44">
        <f t="shared" si="432"/>
        <v>14306925.033605626</v>
      </c>
      <c r="AE861" s="5444">
        <f t="shared" si="433"/>
        <v>493645.74501085724</v>
      </c>
      <c r="AF861" s="5444">
        <f t="shared" si="434"/>
        <v>1878997.5183538415</v>
      </c>
      <c r="AG861" s="5445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4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4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9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44">
        <f t="shared" si="432"/>
        <v>14215540.565648224</v>
      </c>
      <c r="AE862" s="5444">
        <f t="shared" si="433"/>
        <v>488389.55408753094</v>
      </c>
      <c r="AF862" s="5444">
        <f t="shared" si="434"/>
        <v>1808535.4046242773</v>
      </c>
      <c r="AG862" s="5445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4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4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9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44">
        <f t="shared" si="432"/>
        <v>14204580.716128834</v>
      </c>
      <c r="AE863" s="5444">
        <f t="shared" si="433"/>
        <v>472669.3943848756</v>
      </c>
      <c r="AF863" s="5444">
        <f t="shared" si="434"/>
        <v>1750544.3442681937</v>
      </c>
      <c r="AG863" s="5445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4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4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9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44">
        <f t="shared" si="432"/>
        <v>14193040.077503571</v>
      </c>
      <c r="AE864" s="5444">
        <f t="shared" si="433"/>
        <v>456212.42096675507</v>
      </c>
      <c r="AF864" s="5444">
        <f t="shared" si="434"/>
        <v>1689158.8823169488</v>
      </c>
      <c r="AG864" s="5445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4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4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9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44">
        <f t="shared" si="432"/>
        <v>10938716.517686021</v>
      </c>
      <c r="AE865" s="5444">
        <f t="shared" si="433"/>
        <v>441477.13159871823</v>
      </c>
      <c r="AF865" s="5444">
        <f t="shared" si="434"/>
        <v>1667819.1840051517</v>
      </c>
      <c r="AG865" s="5445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4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4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30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6">
        <f t="shared" si="432"/>
        <v>10573002.383698577</v>
      </c>
      <c r="AE866" s="5446">
        <f t="shared" si="433"/>
        <v>435716.87812379852</v>
      </c>
      <c r="AF866" s="5446">
        <f t="shared" si="434"/>
        <v>2404691.4263744713</v>
      </c>
      <c r="AG866" s="5447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7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4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4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1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30">
        <f t="shared" si="432"/>
        <v>10149214.420462942</v>
      </c>
      <c r="AE867" s="5430">
        <f t="shared" si="433"/>
        <v>422563.46251784265</v>
      </c>
      <c r="AF867" s="5430">
        <f t="shared" si="434"/>
        <v>3124556.8921119263</v>
      </c>
      <c r="AG867" s="5448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4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4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1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30">
        <f t="shared" si="432"/>
        <v>10112165.710330661</v>
      </c>
      <c r="AE868" s="5430">
        <f t="shared" si="433"/>
        <v>402483.05015368358</v>
      </c>
      <c r="AF868" s="5430">
        <f t="shared" si="434"/>
        <v>3490772.3622615673</v>
      </c>
      <c r="AG868" s="5448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4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4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1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30">
        <f t="shared" si="432"/>
        <v>10060387.167335035</v>
      </c>
      <c r="AE869" s="5430">
        <f t="shared" si="433"/>
        <v>391590.66715275246</v>
      </c>
      <c r="AF869" s="5430">
        <f t="shared" si="434"/>
        <v>4131885.1622311338</v>
      </c>
      <c r="AG869" s="5448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4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4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1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30">
        <f t="shared" si="432"/>
        <v>10972146.889939586</v>
      </c>
      <c r="AE870" s="5430">
        <f t="shared" si="433"/>
        <v>378049.58271001151</v>
      </c>
      <c r="AF870" s="5430">
        <f t="shared" si="434"/>
        <v>4055377.7073266688</v>
      </c>
      <c r="AG870" s="5448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4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4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1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30">
        <f t="shared" si="432"/>
        <v>10699405.834765477</v>
      </c>
      <c r="AE871" s="5430">
        <f t="shared" si="433"/>
        <v>368303.01379050175</v>
      </c>
      <c r="AF871" s="5430">
        <f t="shared" si="434"/>
        <v>4162201.1708652945</v>
      </c>
      <c r="AG871" s="5448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4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4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1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30">
        <f t="shared" si="432"/>
        <v>10467205.634489248</v>
      </c>
      <c r="AE872" s="5430">
        <f t="shared" si="433"/>
        <v>361723.17627070454</v>
      </c>
      <c r="AF872" s="5430">
        <f t="shared" si="434"/>
        <v>4655794.778417821</v>
      </c>
      <c r="AG872" s="5448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4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4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1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30">
        <f t="shared" si="432"/>
        <v>10160482.490272373</v>
      </c>
      <c r="AE873" s="5430">
        <f t="shared" si="433"/>
        <v>352928.21011673153</v>
      </c>
      <c r="AF873" s="5430">
        <f t="shared" si="434"/>
        <v>4765216.2127107652</v>
      </c>
      <c r="AG873" s="5448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4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4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1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30">
        <f t="shared" si="432"/>
        <v>10589524.518422505</v>
      </c>
      <c r="AE874" s="5430">
        <f t="shared" si="433"/>
        <v>345275.21464046923</v>
      </c>
      <c r="AF874" s="5430">
        <f t="shared" si="434"/>
        <v>4960546.7075627884</v>
      </c>
      <c r="AG874" s="5448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4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4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1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30">
        <f t="shared" si="432"/>
        <v>10586319.391040262</v>
      </c>
      <c r="AE875" s="5430">
        <f t="shared" si="433"/>
        <v>335642.19705165469</v>
      </c>
      <c r="AF875" s="5430">
        <f t="shared" si="434"/>
        <v>5086854.8376585292</v>
      </c>
      <c r="AG875" s="5448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4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4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1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30">
        <f t="shared" si="432"/>
        <v>11037661.124155447</v>
      </c>
      <c r="AE876" s="5430">
        <f t="shared" si="433"/>
        <v>320307.08569785667</v>
      </c>
      <c r="AF876" s="5430">
        <f t="shared" si="434"/>
        <v>4880947.3381570755</v>
      </c>
      <c r="AG876" s="5448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4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4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1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30">
        <f t="shared" si="432"/>
        <v>11195244.905032581</v>
      </c>
      <c r="AE877" s="5430">
        <f t="shared" si="433"/>
        <v>310369.54110633576</v>
      </c>
      <c r="AF877" s="5430">
        <f t="shared" si="434"/>
        <v>4949951.1299043391</v>
      </c>
      <c r="AG877" s="5448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4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4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1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30">
        <f t="shared" si="432"/>
        <v>11212175.192192955</v>
      </c>
      <c r="AE878" s="5430">
        <f t="shared" si="433"/>
        <v>302935.94025387987</v>
      </c>
      <c r="AF878" s="5430">
        <f t="shared" si="434"/>
        <v>4605180.1916100318</v>
      </c>
      <c r="AG878" s="5448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4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4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1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30">
        <f t="shared" si="432"/>
        <v>10644107.538726334</v>
      </c>
      <c r="AE879" s="5430">
        <f t="shared" si="433"/>
        <v>299327.29776247847</v>
      </c>
      <c r="AF879" s="5430">
        <f t="shared" si="434"/>
        <v>4538219.4148020651</v>
      </c>
      <c r="AG879" s="5448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4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4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1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30">
        <f t="shared" si="432"/>
        <v>10582274.361664917</v>
      </c>
      <c r="AE880" s="5430">
        <f t="shared" si="433"/>
        <v>290828.26162994053</v>
      </c>
      <c r="AF880" s="5430">
        <f t="shared" si="434"/>
        <v>4598783.0010493184</v>
      </c>
      <c r="AG880" s="5448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4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4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1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30">
        <f t="shared" si="432"/>
        <v>10644938.917251207</v>
      </c>
      <c r="AE881" s="5430">
        <f t="shared" si="433"/>
        <v>286591.40275875427</v>
      </c>
      <c r="AF881" s="5430">
        <f t="shared" si="434"/>
        <v>4147044.1622047899</v>
      </c>
      <c r="AG881" s="5448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4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4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1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30">
        <f t="shared" si="432"/>
        <v>10777170.610596007</v>
      </c>
      <c r="AE882" s="5430">
        <f t="shared" si="433"/>
        <v>281822.53019315202</v>
      </c>
      <c r="AF882" s="5430">
        <f t="shared" si="434"/>
        <v>3811757.6552439998</v>
      </c>
      <c r="AG882" s="5448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4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4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1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30">
        <f t="shared" si="432"/>
        <v>10894890.309437674</v>
      </c>
      <c r="AE883" s="5430">
        <f t="shared" si="433"/>
        <v>277103.29809279618</v>
      </c>
      <c r="AF883" s="5430">
        <f t="shared" si="434"/>
        <v>2867757.0861578449</v>
      </c>
      <c r="AG883" s="5448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4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4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1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30">
        <f t="shared" si="432"/>
        <v>10845734.702235527</v>
      </c>
      <c r="AE884" s="5430">
        <f t="shared" si="433"/>
        <v>269879.60910028103</v>
      </c>
      <c r="AF884" s="5430">
        <f t="shared" si="434"/>
        <v>2492422.2931465451</v>
      </c>
      <c r="AG884" s="5448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4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4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1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30">
        <f t="shared" si="432"/>
        <v>10937578.452293441</v>
      </c>
      <c r="AE885" s="5430">
        <f t="shared" si="433"/>
        <v>264797.06245494838</v>
      </c>
      <c r="AF885" s="5430">
        <f t="shared" si="434"/>
        <v>1696769.4855014025</v>
      </c>
      <c r="AG885" s="5448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4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4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1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30">
        <f t="shared" si="432"/>
        <v>11238730.366025105</v>
      </c>
      <c r="AE886" s="5430">
        <f t="shared" si="433"/>
        <v>258126.55662363427</v>
      </c>
      <c r="AF886" s="5430">
        <f t="shared" si="434"/>
        <v>938692.18637378945</v>
      </c>
      <c r="AG886" s="5448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4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4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1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30">
        <f t="shared" si="432"/>
        <v>11227262.644702338</v>
      </c>
      <c r="AE887" s="5430">
        <f t="shared" si="433"/>
        <v>251911.22991553295</v>
      </c>
      <c r="AF887" s="5430">
        <f t="shared" si="434"/>
        <v>564148.59245736804</v>
      </c>
      <c r="AG887" s="5448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4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4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1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30">
        <f t="shared" si="432"/>
        <v>11250345.501860898</v>
      </c>
      <c r="AE888" s="5430">
        <f t="shared" si="433"/>
        <v>247443.73691556175</v>
      </c>
      <c r="AF888" s="5430">
        <f t="shared" si="434"/>
        <v>502247.32495929283</v>
      </c>
      <c r="AG888" s="5448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4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4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1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30">
        <f t="shared" si="432"/>
        <v>10956327.832116583</v>
      </c>
      <c r="AE889" s="5430">
        <f t="shared" si="433"/>
        <v>243925.71243340758</v>
      </c>
      <c r="AF889" s="5430">
        <f t="shared" si="434"/>
        <v>362521.28139357897</v>
      </c>
      <c r="AG889" s="5448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4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4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1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30">
        <f t="shared" si="432"/>
        <v>14914913.136729222</v>
      </c>
      <c r="AE890" s="5430">
        <f t="shared" si="433"/>
        <v>240068.16353887398</v>
      </c>
      <c r="AF890" s="5430">
        <f t="shared" si="434"/>
        <v>297713.8739946381</v>
      </c>
      <c r="AG890" s="5448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4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4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1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30">
        <f t="shared" si="432"/>
        <v>15213763.212523395</v>
      </c>
      <c r="AE891" s="5430">
        <f t="shared" si="433"/>
        <v>235831.47864556746</v>
      </c>
      <c r="AF891" s="5430">
        <f t="shared" si="434"/>
        <v>147853.93908456695</v>
      </c>
      <c r="AG891" s="5448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4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4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1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30">
        <f t="shared" si="432"/>
        <v>14997753.107690651</v>
      </c>
      <c r="AE892" s="5430">
        <f t="shared" si="433"/>
        <v>230012.58555824019</v>
      </c>
      <c r="AF892" s="5430">
        <f t="shared" si="434"/>
        <v>126712.88101599779</v>
      </c>
      <c r="AG892" s="5448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4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4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1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30">
        <f t="shared" si="432"/>
        <v>14913441.882862817</v>
      </c>
      <c r="AE893" s="5430">
        <f t="shared" si="433"/>
        <v>226709.8724559749</v>
      </c>
      <c r="AF893" s="5430">
        <f t="shared" si="434"/>
        <v>80977.815231712782</v>
      </c>
      <c r="AG893" s="5448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4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4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1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30">
        <f t="shared" si="432"/>
        <v>14847733.354603281</v>
      </c>
      <c r="AE894" s="5430">
        <f t="shared" si="433"/>
        <v>223500.23596349545</v>
      </c>
      <c r="AF894" s="5430">
        <f t="shared" si="434"/>
        <v>56560.250453648128</v>
      </c>
      <c r="AG894" s="5448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4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4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1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30">
        <f t="shared" si="432"/>
        <v>14994343.056107434</v>
      </c>
      <c r="AE895" s="5430">
        <f t="shared" si="433"/>
        <v>221671.77387310332</v>
      </c>
      <c r="AF895" s="5430">
        <f t="shared" si="434"/>
        <v>52445.936571863444</v>
      </c>
      <c r="AG895" s="5448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4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4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1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30">
        <f t="shared" si="432"/>
        <v>15401847.3298072</v>
      </c>
      <c r="AE896" s="5430">
        <f t="shared" si="433"/>
        <v>219445.48711823922</v>
      </c>
      <c r="AF896" s="5430">
        <f t="shared" si="434"/>
        <v>50532.946596144</v>
      </c>
      <c r="AG896" s="5448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4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4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1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30">
        <f t="shared" si="432"/>
        <v>12697228.990392718</v>
      </c>
      <c r="AE897" s="5430">
        <f t="shared" si="433"/>
        <v>215774.21203438396</v>
      </c>
      <c r="AF897" s="5430">
        <f t="shared" si="434"/>
        <v>48113.062531602904</v>
      </c>
      <c r="AG897" s="5448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4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4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1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30">
        <f t="shared" si="432"/>
        <v>13025202.74079244</v>
      </c>
      <c r="AE898" s="5430">
        <f t="shared" si="433"/>
        <v>211117.79233329755</v>
      </c>
      <c r="AF898" s="5430">
        <f t="shared" si="434"/>
        <v>44186.08396864598</v>
      </c>
      <c r="AG898" s="5448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4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4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1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30">
        <f t="shared" si="432"/>
        <v>12979720.532445922</v>
      </c>
      <c r="AE899" s="5430">
        <f t="shared" si="433"/>
        <v>208112.87853577369</v>
      </c>
      <c r="AF899" s="5430">
        <f t="shared" si="434"/>
        <v>40914.742096505819</v>
      </c>
      <c r="AG899" s="5448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4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4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1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30">
        <f t="shared" si="432"/>
        <v>12929675.00432175</v>
      </c>
      <c r="AE900" s="5430">
        <f t="shared" si="433"/>
        <v>205349.86236885146</v>
      </c>
      <c r="AF900" s="5430">
        <f t="shared" si="434"/>
        <v>39460.977912527756</v>
      </c>
      <c r="AG900" s="5448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4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4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1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30">
        <f t="shared" si="432"/>
        <v>13054693.912550211</v>
      </c>
      <c r="AE901" s="5430">
        <f t="shared" si="433"/>
        <v>201018.75243227556</v>
      </c>
      <c r="AF901" s="5430">
        <f t="shared" si="434"/>
        <v>38772.418160111338</v>
      </c>
      <c r="AG901" s="5448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4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4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1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30">
        <f t="shared" si="432"/>
        <v>11601539.77187109</v>
      </c>
      <c r="AE902" s="5430">
        <f t="shared" si="433"/>
        <v>197650.1804983195</v>
      </c>
      <c r="AF902" s="5430">
        <f t="shared" si="434"/>
        <v>37015.19330682094</v>
      </c>
      <c r="AG902" s="5448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4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4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1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30">
        <f t="shared" si="432"/>
        <v>11392680.154117245</v>
      </c>
      <c r="AE903" s="5430">
        <f t="shared" si="433"/>
        <v>195437.95860400284</v>
      </c>
      <c r="AF903" s="5430">
        <f t="shared" si="434"/>
        <v>34857.323199116327</v>
      </c>
      <c r="AG903" s="5448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4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4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1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30">
        <f t="shared" ref="AD904:AD967" si="466">IF(ISNUMBER(Q904/AK904)=TRUE, Q904/AK904, NA())</f>
        <v>11469883.081928618</v>
      </c>
      <c r="AE904" s="5430">
        <f t="shared" ref="AE904:AE967" si="467">IF(ISNUMBER(R904/AK904)=TRUE, R904/AK904, NA())</f>
        <v>192787.98018741279</v>
      </c>
      <c r="AF904" s="5430">
        <f t="shared" ref="AF904:AF967" si="468">N904/AK904</f>
        <v>33065.594476811471</v>
      </c>
      <c r="AG904" s="5448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4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4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1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30">
        <f t="shared" si="466"/>
        <v>11404341.102156393</v>
      </c>
      <c r="AE905" s="5430">
        <f t="shared" si="467"/>
        <v>188036.34251466967</v>
      </c>
      <c r="AF905" s="5430">
        <f t="shared" si="468"/>
        <v>30086.400929354535</v>
      </c>
      <c r="AG905" s="5448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4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4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1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30">
        <f t="shared" si="466"/>
        <v>11645727.503377376</v>
      </c>
      <c r="AE906" s="5430">
        <f t="shared" si="467"/>
        <v>185293.35398200928</v>
      </c>
      <c r="AF906" s="5430">
        <f t="shared" si="468"/>
        <v>29122.541105143497</v>
      </c>
      <c r="AG906" s="5448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4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4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1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30">
        <f t="shared" si="466"/>
        <v>11780754.753370088</v>
      </c>
      <c r="AE907" s="5430">
        <f t="shared" si="467"/>
        <v>182170.29002374192</v>
      </c>
      <c r="AF907" s="5430">
        <f t="shared" si="468"/>
        <v>27620.156018275287</v>
      </c>
      <c r="AG907" s="5448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4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4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1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30">
        <f t="shared" si="466"/>
        <v>11443185.108450169</v>
      </c>
      <c r="AE908" s="5430">
        <f t="shared" si="467"/>
        <v>179127.63725975921</v>
      </c>
      <c r="AF908" s="5430">
        <f t="shared" si="468"/>
        <v>24721.684243036474</v>
      </c>
      <c r="AG908" s="5448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4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4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1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30">
        <f t="shared" si="466"/>
        <v>11750873.28568669</v>
      </c>
      <c r="AE909" s="5430">
        <f t="shared" si="467"/>
        <v>175795.95647414846</v>
      </c>
      <c r="AF909" s="5430">
        <f t="shared" si="468"/>
        <v>23257.549417294442</v>
      </c>
      <c r="AG909" s="5448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4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4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1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30">
        <f t="shared" si="466"/>
        <v>11598686.270054657</v>
      </c>
      <c r="AE910" s="5430">
        <f t="shared" si="467"/>
        <v>172321.03861349894</v>
      </c>
      <c r="AF910" s="5430">
        <f t="shared" si="468"/>
        <v>22108.784286994611</v>
      </c>
      <c r="AG910" s="5448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4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4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1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30">
        <f t="shared" si="466"/>
        <v>11518730.98132598</v>
      </c>
      <c r="AE911" s="5430">
        <f t="shared" si="467"/>
        <v>167934.64093244768</v>
      </c>
      <c r="AF911" s="5430">
        <f t="shared" si="468"/>
        <v>21344.592054142122</v>
      </c>
      <c r="AG911" s="5448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4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4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1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30">
        <f t="shared" si="466"/>
        <v>11884838.804440223</v>
      </c>
      <c r="AE912" s="5430">
        <f t="shared" si="467"/>
        <v>164841.86709335467</v>
      </c>
      <c r="AF912" s="5430">
        <f t="shared" si="468"/>
        <v>21361.505575278763</v>
      </c>
      <c r="AG912" s="5448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4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4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1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30">
        <f t="shared" si="466"/>
        <v>12055915.393639458</v>
      </c>
      <c r="AE913" s="5430">
        <f t="shared" si="467"/>
        <v>159411.25563326559</v>
      </c>
      <c r="AF913" s="5430">
        <f t="shared" si="468"/>
        <v>0</v>
      </c>
      <c r="AG913" s="5448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4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4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1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30">
        <f t="shared" si="466"/>
        <v>11889257.044075154</v>
      </c>
      <c r="AE914" s="5430">
        <f t="shared" si="467"/>
        <v>155359.55382266472</v>
      </c>
      <c r="AF914" s="5430">
        <f t="shared" si="468"/>
        <v>0</v>
      </c>
      <c r="AG914" s="5448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4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4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8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9">
        <f t="shared" si="466"/>
        <v>11897324.060932918</v>
      </c>
      <c r="AE915" s="5449">
        <f t="shared" si="467"/>
        <v>152769.04153656922</v>
      </c>
      <c r="AF915" s="5449">
        <f t="shared" si="468"/>
        <v>0</v>
      </c>
      <c r="AG915" s="5450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4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4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9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44">
        <f t="shared" si="466"/>
        <v>11858577.790393289</v>
      </c>
      <c r="AE916" s="5444">
        <f t="shared" si="467"/>
        <v>150747.9736335825</v>
      </c>
      <c r="AF916" s="5444">
        <f t="shared" si="468"/>
        <v>0</v>
      </c>
      <c r="AG916" s="5445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4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4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9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44">
        <f t="shared" si="466"/>
        <v>11861260.661482999</v>
      </c>
      <c r="AE917" s="5444">
        <f t="shared" si="467"/>
        <v>148848.87387104475</v>
      </c>
      <c r="AF917" s="5444">
        <f t="shared" si="468"/>
        <v>0</v>
      </c>
      <c r="AG917" s="5445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4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4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9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44">
        <f t="shared" si="466"/>
        <v>11964632.503126631</v>
      </c>
      <c r="AE918" s="5444">
        <f t="shared" si="467"/>
        <v>146453.86728005178</v>
      </c>
      <c r="AF918" s="5444">
        <f t="shared" si="468"/>
        <v>0</v>
      </c>
      <c r="AG918" s="5445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4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4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9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44">
        <f t="shared" si="466"/>
        <v>12128287.789736154</v>
      </c>
      <c r="AE919" s="5444">
        <f t="shared" si="467"/>
        <v>145087.90677556422</v>
      </c>
      <c r="AF919" s="5444">
        <f t="shared" si="468"/>
        <v>0</v>
      </c>
      <c r="AG919" s="5445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4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4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9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44">
        <f t="shared" si="466"/>
        <v>12348021.890585883</v>
      </c>
      <c r="AE920" s="5444">
        <f t="shared" si="467"/>
        <v>144437.8893438646</v>
      </c>
      <c r="AF920" s="5444">
        <f t="shared" si="468"/>
        <v>0</v>
      </c>
      <c r="AG920" s="5445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4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4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9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44">
        <f t="shared" si="466"/>
        <v>12267205.359092603</v>
      </c>
      <c r="AE921" s="5444">
        <f t="shared" si="467"/>
        <v>141776.38762219166</v>
      </c>
      <c r="AF921" s="5444">
        <f t="shared" si="468"/>
        <v>0</v>
      </c>
      <c r="AG921" s="5445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4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4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9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44">
        <f t="shared" si="466"/>
        <v>12357586.088644452</v>
      </c>
      <c r="AE922" s="5444">
        <f t="shared" si="467"/>
        <v>141551.40731154967</v>
      </c>
      <c r="AF922" s="5444">
        <f t="shared" si="468"/>
        <v>0</v>
      </c>
      <c r="AG922" s="5445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4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4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9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44">
        <f t="shared" si="466"/>
        <v>12340240.439203138</v>
      </c>
      <c r="AE923" s="5444">
        <f t="shared" si="467"/>
        <v>142556.70675061931</v>
      </c>
      <c r="AF923" s="5444">
        <f t="shared" si="468"/>
        <v>0</v>
      </c>
      <c r="AG923" s="5445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4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4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9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44">
        <f t="shared" si="466"/>
        <v>12400873.818881178</v>
      </c>
      <c r="AE924" s="5444">
        <f t="shared" si="467"/>
        <v>139860.42053940709</v>
      </c>
      <c r="AF924" s="5444">
        <f t="shared" si="468"/>
        <v>0</v>
      </c>
      <c r="AG924" s="5445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4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4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9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44">
        <f t="shared" si="466"/>
        <v>12185180.404454116</v>
      </c>
      <c r="AE925" s="5444">
        <f t="shared" si="467"/>
        <v>136639.95904262128</v>
      </c>
      <c r="AF925" s="5444">
        <f t="shared" si="468"/>
        <v>0</v>
      </c>
      <c r="AG925" s="5445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4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4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9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44">
        <f t="shared" si="466"/>
        <v>12381431.952047225</v>
      </c>
      <c r="AE926" s="5444">
        <f t="shared" si="467"/>
        <v>135248.80053049707</v>
      </c>
      <c r="AF926" s="5444">
        <f t="shared" si="468"/>
        <v>0</v>
      </c>
      <c r="AG926" s="5445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4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4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9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44">
        <f t="shared" si="466"/>
        <v>12342224.91788351</v>
      </c>
      <c r="AE927" s="5444">
        <f t="shared" si="467"/>
        <v>133694.29900159355</v>
      </c>
      <c r="AF927" s="5444">
        <f t="shared" si="468"/>
        <v>0</v>
      </c>
      <c r="AG927" s="5445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4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4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9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44">
        <f t="shared" si="466"/>
        <v>12518229.36299772</v>
      </c>
      <c r="AE928" s="5444">
        <f t="shared" si="467"/>
        <v>132292.31195054762</v>
      </c>
      <c r="AF928" s="5444">
        <f t="shared" si="468"/>
        <v>0</v>
      </c>
      <c r="AG928" s="5445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4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4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9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44">
        <f t="shared" si="466"/>
        <v>12372523.419736244</v>
      </c>
      <c r="AE929" s="5444">
        <f t="shared" si="467"/>
        <v>130263.88618203079</v>
      </c>
      <c r="AF929" s="5444">
        <f t="shared" si="468"/>
        <v>0</v>
      </c>
      <c r="AG929" s="5445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4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4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9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44">
        <f t="shared" si="466"/>
        <v>12405579.186869603</v>
      </c>
      <c r="AE930" s="5444">
        <f t="shared" si="467"/>
        <v>129311.19869318329</v>
      </c>
      <c r="AF930" s="5444">
        <f t="shared" si="468"/>
        <v>0</v>
      </c>
      <c r="AG930" s="5445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4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4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9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44">
        <f t="shared" si="466"/>
        <v>12521241.669383762</v>
      </c>
      <c r="AE931" s="5444">
        <f t="shared" si="467"/>
        <v>128158.33061623736</v>
      </c>
      <c r="AF931" s="5444">
        <f t="shared" si="468"/>
        <v>0</v>
      </c>
      <c r="AG931" s="5445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4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4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9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44">
        <f t="shared" si="466"/>
        <v>12510201.617069643</v>
      </c>
      <c r="AE932" s="5444">
        <f t="shared" si="467"/>
        <v>125986.19291175863</v>
      </c>
      <c r="AF932" s="5444">
        <f t="shared" si="468"/>
        <v>0</v>
      </c>
      <c r="AG932" s="5445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4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4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9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44">
        <f t="shared" si="466"/>
        <v>11902601.030024789</v>
      </c>
      <c r="AE933" s="5444">
        <f t="shared" si="467"/>
        <v>124569.81865848281</v>
      </c>
      <c r="AF933" s="5444">
        <f t="shared" si="468"/>
        <v>0</v>
      </c>
      <c r="AG933" s="5445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4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4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9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44">
        <f t="shared" si="466"/>
        <v>11944300.024780078</v>
      </c>
      <c r="AE934" s="5444">
        <f t="shared" si="467"/>
        <v>123958.43142113741</v>
      </c>
      <c r="AF934" s="5444">
        <f t="shared" si="468"/>
        <v>0</v>
      </c>
      <c r="AG934" s="5445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4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4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9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44">
        <f t="shared" si="466"/>
        <v>12153514.16700509</v>
      </c>
      <c r="AE935" s="5444">
        <f t="shared" si="467"/>
        <v>122594.42066789541</v>
      </c>
      <c r="AF935" s="5444">
        <f t="shared" si="468"/>
        <v>0</v>
      </c>
      <c r="AG935" s="5445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4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4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9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44">
        <f t="shared" si="466"/>
        <v>12235103.835019436</v>
      </c>
      <c r="AE936" s="5444">
        <f t="shared" si="467"/>
        <v>119029.47068316974</v>
      </c>
      <c r="AF936" s="5444">
        <f t="shared" si="468"/>
        <v>0</v>
      </c>
      <c r="AG936" s="5445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4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4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9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44">
        <f t="shared" si="466"/>
        <v>12108052.75883447</v>
      </c>
      <c r="AE937" s="5444">
        <f t="shared" si="467"/>
        <v>116909.42343459393</v>
      </c>
      <c r="AF937" s="5444">
        <f t="shared" si="468"/>
        <v>0</v>
      </c>
      <c r="AG937" s="5445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4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4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9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44">
        <f t="shared" si="466"/>
        <v>11996639.816850919</v>
      </c>
      <c r="AE938" s="5444">
        <f t="shared" si="467"/>
        <v>116558.42395397174</v>
      </c>
      <c r="AF938" s="5444">
        <f t="shared" si="468"/>
        <v>0</v>
      </c>
      <c r="AG938" s="5445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4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4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9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44">
        <f t="shared" si="466"/>
        <v>12025695.728247998</v>
      </c>
      <c r="AE939" s="5444">
        <f t="shared" si="467"/>
        <v>115209.34589349783</v>
      </c>
      <c r="AF939" s="5444">
        <f t="shared" si="468"/>
        <v>0</v>
      </c>
      <c r="AG939" s="5445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4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4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9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44">
        <f t="shared" si="466"/>
        <v>12458676.562120249</v>
      </c>
      <c r="AE940" s="5444">
        <f t="shared" si="467"/>
        <v>111794.51916750148</v>
      </c>
      <c r="AF940" s="5444">
        <f t="shared" si="468"/>
        <v>0</v>
      </c>
      <c r="AG940" s="5445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4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4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9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44">
        <f t="shared" si="466"/>
        <v>12329859.444120819</v>
      </c>
      <c r="AE941" s="5444">
        <f t="shared" si="467"/>
        <v>109442.56357313</v>
      </c>
      <c r="AF941" s="5444">
        <f t="shared" si="468"/>
        <v>0</v>
      </c>
      <c r="AG941" s="5445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4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4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9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44">
        <f t="shared" si="466"/>
        <v>15156181.324278437</v>
      </c>
      <c r="AE942" s="5444">
        <f t="shared" si="467"/>
        <v>108434.6349745331</v>
      </c>
      <c r="AF942" s="5444">
        <f t="shared" si="468"/>
        <v>0</v>
      </c>
      <c r="AG942" s="5445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4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4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9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44">
        <f t="shared" si="466"/>
        <v>15156297.417762136</v>
      </c>
      <c r="AE943" s="5444">
        <f t="shared" si="467"/>
        <v>106932.44151691646</v>
      </c>
      <c r="AF943" s="5444">
        <f t="shared" si="468"/>
        <v>0</v>
      </c>
      <c r="AG943" s="5445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4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4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9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44">
        <f t="shared" si="466"/>
        <v>15650332.917113664</v>
      </c>
      <c r="AE944" s="5444">
        <f t="shared" si="467"/>
        <v>105341.27081831133</v>
      </c>
      <c r="AF944" s="5444">
        <f t="shared" si="468"/>
        <v>0</v>
      </c>
      <c r="AG944" s="5445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4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4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9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44">
        <f t="shared" si="466"/>
        <v>15571468.347963404</v>
      </c>
      <c r="AE945" s="5444">
        <f t="shared" si="467"/>
        <v>104733.17542148531</v>
      </c>
      <c r="AF945" s="5444">
        <f t="shared" si="468"/>
        <v>0</v>
      </c>
      <c r="AG945" s="5445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4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4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9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44">
        <f t="shared" si="466"/>
        <v>15523419.694788368</v>
      </c>
      <c r="AE946" s="5444">
        <f t="shared" si="467"/>
        <v>103211.17189749498</v>
      </c>
      <c r="AF946" s="5444">
        <f t="shared" si="468"/>
        <v>0</v>
      </c>
      <c r="AG946" s="5445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4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4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9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44">
        <f t="shared" si="466"/>
        <v>15624045.886213807</v>
      </c>
      <c r="AE947" s="5444">
        <f t="shared" si="467"/>
        <v>100668.89321290623</v>
      </c>
      <c r="AF947" s="5444">
        <f t="shared" si="468"/>
        <v>0</v>
      </c>
      <c r="AG947" s="5445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4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4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9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44">
        <f t="shared" si="466"/>
        <v>15012293.247702096</v>
      </c>
      <c r="AE948" s="5444">
        <f t="shared" si="467"/>
        <v>98739.688899363653</v>
      </c>
      <c r="AF948" s="5444">
        <f t="shared" si="468"/>
        <v>0</v>
      </c>
      <c r="AG948" s="5445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4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4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9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44">
        <f t="shared" si="466"/>
        <v>14696778.208092485</v>
      </c>
      <c r="AE949" s="5444">
        <f t="shared" si="467"/>
        <v>97633.583815028891</v>
      </c>
      <c r="AF949" s="5444">
        <f t="shared" si="468"/>
        <v>0</v>
      </c>
      <c r="AG949" s="5445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4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4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9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44">
        <f t="shared" si="466"/>
        <v>14739435.279444287</v>
      </c>
      <c r="AE950" s="5444">
        <f t="shared" si="467"/>
        <v>96101.984605879319</v>
      </c>
      <c r="AF950" s="5444">
        <f t="shared" si="468"/>
        <v>0</v>
      </c>
      <c r="AG950" s="5445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4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4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9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44">
        <f t="shared" si="466"/>
        <v>14590519.880993849</v>
      </c>
      <c r="AE951" s="5444">
        <f t="shared" si="467"/>
        <v>95466.916404461008</v>
      </c>
      <c r="AF951" s="5444">
        <f t="shared" si="468"/>
        <v>0</v>
      </c>
      <c r="AG951" s="5445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4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4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9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44">
        <f t="shared" si="466"/>
        <v>14698486.838315764</v>
      </c>
      <c r="AE952" s="5444">
        <f t="shared" si="467"/>
        <v>94706.929324347671</v>
      </c>
      <c r="AF952" s="5444">
        <f t="shared" si="468"/>
        <v>0</v>
      </c>
      <c r="AG952" s="5445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4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4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9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44">
        <f t="shared" si="466"/>
        <v>14770363.647909848</v>
      </c>
      <c r="AE953" s="5444">
        <f t="shared" si="467"/>
        <v>94318.456040688849</v>
      </c>
      <c r="AF953" s="5444">
        <f t="shared" si="468"/>
        <v>0</v>
      </c>
      <c r="AG953" s="5445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4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4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9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44">
        <f t="shared" si="466"/>
        <v>13761584.999405818</v>
      </c>
      <c r="AE954" s="5444">
        <f t="shared" si="467"/>
        <v>93414.915710785295</v>
      </c>
      <c r="AF954" s="5444">
        <f t="shared" si="468"/>
        <v>0</v>
      </c>
      <c r="AG954" s="5445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4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4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9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44">
        <f t="shared" si="466"/>
        <v>13715375.403926361</v>
      </c>
      <c r="AE955" s="5444">
        <f t="shared" si="467"/>
        <v>92874.937041249999</v>
      </c>
      <c r="AF955" s="5444">
        <f t="shared" si="468"/>
        <v>0</v>
      </c>
      <c r="AG955" s="5445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4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4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9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44">
        <f t="shared" si="466"/>
        <v>13781474.746898618</v>
      </c>
      <c r="AE956" s="5444">
        <f t="shared" si="467"/>
        <v>91814.801083701706</v>
      </c>
      <c r="AF956" s="5444">
        <f t="shared" si="468"/>
        <v>0</v>
      </c>
      <c r="AG956" s="5445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4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4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9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44">
        <f t="shared" si="466"/>
        <v>13817602.334817942</v>
      </c>
      <c r="AE957" s="5444">
        <f t="shared" si="467"/>
        <v>90821.777859405847</v>
      </c>
      <c r="AF957" s="5444">
        <f t="shared" si="468"/>
        <v>0</v>
      </c>
      <c r="AG957" s="5445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4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4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9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44">
        <f t="shared" si="466"/>
        <v>13079082.746124422</v>
      </c>
      <c r="AE958" s="5444">
        <f t="shared" si="467"/>
        <v>90385.745923092414</v>
      </c>
      <c r="AF958" s="5444">
        <f t="shared" si="468"/>
        <v>0</v>
      </c>
      <c r="AG958" s="5445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4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4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9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44">
        <f t="shared" si="466"/>
        <v>12414042.979810236</v>
      </c>
      <c r="AE959" s="5444">
        <f t="shared" si="467"/>
        <v>89287.753238798541</v>
      </c>
      <c r="AF959" s="5444">
        <f t="shared" si="468"/>
        <v>0</v>
      </c>
      <c r="AG959" s="5445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4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4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9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44">
        <f t="shared" si="466"/>
        <v>12427884.364477515</v>
      </c>
      <c r="AE960" s="5444">
        <f t="shared" si="467"/>
        <v>89287.761299475256</v>
      </c>
      <c r="AF960" s="5444">
        <f t="shared" si="468"/>
        <v>0</v>
      </c>
      <c r="AG960" s="5445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4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4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9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44">
        <f t="shared" si="466"/>
        <v>12068021.187287627</v>
      </c>
      <c r="AE961" s="5444">
        <f t="shared" si="467"/>
        <v>88083.20563217625</v>
      </c>
      <c r="AF961" s="5444">
        <f t="shared" si="468"/>
        <v>0</v>
      </c>
      <c r="AG961" s="5445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4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4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30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6">
        <f t="shared" si="466"/>
        <v>11550044.688988078</v>
      </c>
      <c r="AE962" s="5446">
        <f t="shared" si="467"/>
        <v>87432.380607429339</v>
      </c>
      <c r="AF962" s="5446">
        <f t="shared" si="468"/>
        <v>0</v>
      </c>
      <c r="AG962" s="5447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4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4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1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30">
        <f t="shared" si="466"/>
        <v>11495119.189005768</v>
      </c>
      <c r="AE963" s="5430">
        <f t="shared" si="467"/>
        <v>86299.679759077029</v>
      </c>
      <c r="AF963" s="5430">
        <f t="shared" si="468"/>
        <v>0</v>
      </c>
      <c r="AG963" s="5448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4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4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1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30">
        <f t="shared" si="466"/>
        <v>11561141.083714372</v>
      </c>
      <c r="AE964" s="5430">
        <f t="shared" si="467"/>
        <v>86096.908251784116</v>
      </c>
      <c r="AF964" s="5430">
        <f t="shared" si="468"/>
        <v>0</v>
      </c>
      <c r="AG964" s="5448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4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4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1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30">
        <f t="shared" si="466"/>
        <v>11252153.059269957</v>
      </c>
      <c r="AE965" s="5430">
        <f t="shared" si="467"/>
        <v>85976.900816392037</v>
      </c>
      <c r="AF965" s="5430">
        <f t="shared" si="468"/>
        <v>0</v>
      </c>
      <c r="AG965" s="5448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4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4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1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30">
        <f t="shared" si="466"/>
        <v>11104260.06869355</v>
      </c>
      <c r="AE966" s="5430">
        <f t="shared" si="467"/>
        <v>85365.933087393467</v>
      </c>
      <c r="AF966" s="5430">
        <f t="shared" si="468"/>
        <v>0</v>
      </c>
      <c r="AG966" s="5448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4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4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1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30">
        <f t="shared" si="466"/>
        <v>11094252.147858258</v>
      </c>
      <c r="AE967" s="5430">
        <f t="shared" si="467"/>
        <v>85249.94649463419</v>
      </c>
      <c r="AF967" s="5430">
        <f t="shared" si="468"/>
        <v>0</v>
      </c>
      <c r="AG967" s="5448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4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4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1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30">
        <f t="shared" ref="AD968:AD1031" si="501">IF(ISNUMBER(Q968/AK968)=TRUE, Q968/AK968, NA())</f>
        <v>10769517.092523066</v>
      </c>
      <c r="AE968" s="5430">
        <f t="shared" ref="AE968:AE1031" si="502">IF(ISNUMBER(R968/AK968)=TRUE, R968/AK968, NA())</f>
        <v>84989.942594253356</v>
      </c>
      <c r="AF968" s="5430">
        <f t="shared" ref="AF968:AF1031" si="503">N968/AK968</f>
        <v>0</v>
      </c>
      <c r="AG968" s="5448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4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4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1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30">
        <f t="shared" si="501"/>
        <v>10762245.909766981</v>
      </c>
      <c r="AE969" s="5430">
        <f t="shared" si="502"/>
        <v>84801.961108356743</v>
      </c>
      <c r="AF969" s="5430">
        <f t="shared" si="503"/>
        <v>0</v>
      </c>
      <c r="AG969" s="5448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4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4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1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30">
        <f t="shared" si="501"/>
        <v>10686811.334824758</v>
      </c>
      <c r="AE970" s="5430">
        <f t="shared" si="502"/>
        <v>84584.936614466817</v>
      </c>
      <c r="AF970" s="5430">
        <f t="shared" si="503"/>
        <v>0</v>
      </c>
      <c r="AG970" s="5448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4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4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1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30">
        <f t="shared" si="501"/>
        <v>10584712.371985139</v>
      </c>
      <c r="AE971" s="5430">
        <f t="shared" si="502"/>
        <v>83984.972382206674</v>
      </c>
      <c r="AF971" s="5430">
        <f t="shared" si="503"/>
        <v>0</v>
      </c>
      <c r="AG971" s="5448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4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4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1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30">
        <f t="shared" si="501"/>
        <v>10621442.577652777</v>
      </c>
      <c r="AE972" s="5430">
        <f t="shared" si="502"/>
        <v>83019.959045715834</v>
      </c>
      <c r="AF972" s="5430">
        <f t="shared" si="503"/>
        <v>0</v>
      </c>
      <c r="AG972" s="5448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4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4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1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30">
        <f t="shared" si="501"/>
        <v>10629193.537216412</v>
      </c>
      <c r="AE973" s="5430">
        <f t="shared" si="502"/>
        <v>81158.542015019135</v>
      </c>
      <c r="AF973" s="5430">
        <f t="shared" si="503"/>
        <v>0</v>
      </c>
      <c r="AG973" s="5448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4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4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1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30">
        <f t="shared" si="501"/>
        <v>10658391.177215252</v>
      </c>
      <c r="AE974" s="5430">
        <f t="shared" si="502"/>
        <v>80908.540308688243</v>
      </c>
      <c r="AF974" s="5430">
        <f t="shared" si="503"/>
        <v>0</v>
      </c>
      <c r="AG974" s="5448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4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4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1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30">
        <f t="shared" si="501"/>
        <v>10664720.049474336</v>
      </c>
      <c r="AE975" s="5430">
        <f t="shared" si="502"/>
        <v>80361.805813234387</v>
      </c>
      <c r="AF975" s="5430">
        <f t="shared" si="503"/>
        <v>0</v>
      </c>
      <c r="AG975" s="5448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4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4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1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30">
        <f t="shared" si="501"/>
        <v>10630691.716523901</v>
      </c>
      <c r="AE976" s="5430">
        <f t="shared" si="502"/>
        <v>79805.371219881534</v>
      </c>
      <c r="AF976" s="5430">
        <f t="shared" si="503"/>
        <v>0</v>
      </c>
      <c r="AG976" s="5448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4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4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1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30">
        <f t="shared" si="501"/>
        <v>10692399.693759108</v>
      </c>
      <c r="AE977" s="5430">
        <f t="shared" si="502"/>
        <v>79425.353782321996</v>
      </c>
      <c r="AF977" s="5430">
        <f t="shared" si="503"/>
        <v>0</v>
      </c>
      <c r="AG977" s="5448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4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4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1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30">
        <f t="shared" si="501"/>
        <v>10667096.806932248</v>
      </c>
      <c r="AE978" s="5430">
        <f t="shared" si="502"/>
        <v>79155.361811740935</v>
      </c>
      <c r="AF978" s="5430">
        <f t="shared" si="503"/>
        <v>0</v>
      </c>
      <c r="AG978" s="5448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4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4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1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30">
        <f t="shared" si="501"/>
        <v>10128975.945017183</v>
      </c>
      <c r="AE979" s="5430">
        <f t="shared" si="502"/>
        <v>78768.384879725083</v>
      </c>
      <c r="AF979" s="5430">
        <f t="shared" si="503"/>
        <v>0</v>
      </c>
      <c r="AG979" s="5448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4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4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1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30">
        <f t="shared" si="501"/>
        <v>8959654.9555034935</v>
      </c>
      <c r="AE980" s="5430">
        <f t="shared" si="502"/>
        <v>78117.073996862862</v>
      </c>
      <c r="AF980" s="5430">
        <f t="shared" si="503"/>
        <v>0</v>
      </c>
      <c r="AG980" s="5448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4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4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1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30">
        <f t="shared" si="501"/>
        <v>9050382.9311812483</v>
      </c>
      <c r="AE981" s="5430">
        <f t="shared" si="502"/>
        <v>77622.81462807754</v>
      </c>
      <c r="AF981" s="5430">
        <f t="shared" si="503"/>
        <v>0</v>
      </c>
      <c r="AG981" s="5448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4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4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1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30">
        <f t="shared" si="501"/>
        <v>8892684.9584126659</v>
      </c>
      <c r="AE982" s="5430">
        <f t="shared" si="502"/>
        <v>77006.714099609177</v>
      </c>
      <c r="AF982" s="5430">
        <f t="shared" si="503"/>
        <v>0</v>
      </c>
      <c r="AG982" s="5448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4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4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1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30">
        <f t="shared" si="501"/>
        <v>8837090.623660909</v>
      </c>
      <c r="AE983" s="5430">
        <f t="shared" si="502"/>
        <v>75752.834367228264</v>
      </c>
      <c r="AF983" s="5430">
        <f t="shared" si="503"/>
        <v>0</v>
      </c>
      <c r="AG983" s="5448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4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4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1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30">
        <f t="shared" si="501"/>
        <v>8194819.2935318742</v>
      </c>
      <c r="AE984" s="5430">
        <f t="shared" si="502"/>
        <v>74382.333633464514</v>
      </c>
      <c r="AF984" s="5430">
        <f t="shared" si="503"/>
        <v>0</v>
      </c>
      <c r="AG984" s="5448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4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4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1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30">
        <f t="shared" si="501"/>
        <v>8337213.7390549984</v>
      </c>
      <c r="AE985" s="5430">
        <f t="shared" si="502"/>
        <v>74292.315157218371</v>
      </c>
      <c r="AF985" s="5430">
        <f t="shared" si="503"/>
        <v>0</v>
      </c>
      <c r="AG985" s="5448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4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4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1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30">
        <f t="shared" si="501"/>
        <v>7981319.9846162908</v>
      </c>
      <c r="AE986" s="5430">
        <f t="shared" si="502"/>
        <v>73392.315767955457</v>
      </c>
      <c r="AF986" s="5430">
        <f t="shared" si="503"/>
        <v>0</v>
      </c>
      <c r="AG986" s="5448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4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4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1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30">
        <f t="shared" si="501"/>
        <v>8161471.1894586897</v>
      </c>
      <c r="AE987" s="5430">
        <f t="shared" si="502"/>
        <v>72910.220797720802</v>
      </c>
      <c r="AF987" s="5430">
        <f t="shared" si="503"/>
        <v>0</v>
      </c>
      <c r="AG987" s="5448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4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4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1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30">
        <f t="shared" si="501"/>
        <v>8400769.7078912314</v>
      </c>
      <c r="AE988" s="5430">
        <f t="shared" si="502"/>
        <v>71488.69404368235</v>
      </c>
      <c r="AF988" s="5430">
        <f t="shared" si="503"/>
        <v>0</v>
      </c>
      <c r="AG988" s="5448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4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4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1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30">
        <f t="shared" si="501"/>
        <v>12396465.942529943</v>
      </c>
      <c r="AE989" s="5430">
        <f t="shared" si="502"/>
        <v>71088.702526033085</v>
      </c>
      <c r="AF989" s="5430">
        <f t="shared" si="503"/>
        <v>0</v>
      </c>
      <c r="AG989" s="5448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4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4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1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30">
        <f t="shared" si="501"/>
        <v>12250802.267532229</v>
      </c>
      <c r="AE990" s="5430">
        <f t="shared" si="502"/>
        <v>70122.519886623384</v>
      </c>
      <c r="AF990" s="5430">
        <f t="shared" si="503"/>
        <v>0</v>
      </c>
      <c r="AG990" s="5448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4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4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1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30">
        <f t="shared" si="501"/>
        <v>12343014.480212089</v>
      </c>
      <c r="AE991" s="5430">
        <f t="shared" si="502"/>
        <v>69758.320896753779</v>
      </c>
      <c r="AF991" s="5430">
        <f t="shared" si="503"/>
        <v>0</v>
      </c>
      <c r="AG991" s="5448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4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4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1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30">
        <f t="shared" si="501"/>
        <v>11457743.742709549</v>
      </c>
      <c r="AE992" s="5430">
        <f t="shared" si="502"/>
        <v>69488.318613564406</v>
      </c>
      <c r="AF992" s="5430">
        <f t="shared" si="503"/>
        <v>0</v>
      </c>
      <c r="AG992" s="5448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4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4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1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30">
        <f t="shared" si="501"/>
        <v>11271943.632312089</v>
      </c>
      <c r="AE993" s="5430">
        <f t="shared" si="502"/>
        <v>68860.759493670892</v>
      </c>
      <c r="AF993" s="5430">
        <f t="shared" si="503"/>
        <v>0</v>
      </c>
      <c r="AG993" s="5448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4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4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1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30">
        <f t="shared" si="501"/>
        <v>9549647.218855219</v>
      </c>
      <c r="AE994" s="5430">
        <f t="shared" si="502"/>
        <v>68235.771043771048</v>
      </c>
      <c r="AF994" s="5430">
        <f t="shared" si="503"/>
        <v>0</v>
      </c>
      <c r="AG994" s="5448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4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4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1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30">
        <f t="shared" si="501"/>
        <v>9567574.503176963</v>
      </c>
      <c r="AE995" s="5430">
        <f t="shared" si="502"/>
        <v>67441.665540083821</v>
      </c>
      <c r="AF995" s="5430">
        <f t="shared" si="503"/>
        <v>0</v>
      </c>
      <c r="AG995" s="5448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4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4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1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30">
        <f t="shared" si="501"/>
        <v>9012230.3901199494</v>
      </c>
      <c r="AE996" s="5430">
        <f t="shared" si="502"/>
        <v>66965.420327740037</v>
      </c>
      <c r="AF996" s="5430">
        <f t="shared" si="503"/>
        <v>0</v>
      </c>
      <c r="AG996" s="5448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4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4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1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30">
        <f t="shared" si="501"/>
        <v>10275368.995342648</v>
      </c>
      <c r="AE997" s="5430">
        <f t="shared" si="502"/>
        <v>66536.633399866929</v>
      </c>
      <c r="AF997" s="5430">
        <f t="shared" si="503"/>
        <v>0</v>
      </c>
      <c r="AG997" s="5448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4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4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1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30">
        <f t="shared" si="501"/>
        <v>9671929.2754672132</v>
      </c>
      <c r="AE998" s="5430">
        <f t="shared" si="502"/>
        <v>66466.634227211485</v>
      </c>
      <c r="AF998" s="5430">
        <f t="shared" si="503"/>
        <v>0</v>
      </c>
      <c r="AG998" s="5448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4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4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1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30">
        <f t="shared" si="501"/>
        <v>10221529.48572601</v>
      </c>
      <c r="AE999" s="5430">
        <f t="shared" si="502"/>
        <v>65993.444986019298</v>
      </c>
      <c r="AF999" s="5430">
        <f t="shared" si="503"/>
        <v>0</v>
      </c>
      <c r="AG999" s="5448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4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4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1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30">
        <f t="shared" si="501"/>
        <v>10345700.074230855</v>
      </c>
      <c r="AE1000" s="5430">
        <f t="shared" si="502"/>
        <v>65928.699745849008</v>
      </c>
      <c r="AF1000" s="5430">
        <f t="shared" si="503"/>
        <v>0</v>
      </c>
      <c r="AG1000" s="5448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4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4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1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30">
        <f t="shared" si="501"/>
        <v>10082017.577970974</v>
      </c>
      <c r="AE1001" s="5430">
        <f t="shared" si="502"/>
        <v>65761.408413169338</v>
      </c>
      <c r="AF1001" s="5430">
        <f t="shared" si="503"/>
        <v>0</v>
      </c>
      <c r="AG1001" s="5448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4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4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1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30">
        <f t="shared" si="501"/>
        <v>10062784.480353182</v>
      </c>
      <c r="AE1002" s="5430">
        <f t="shared" si="502"/>
        <v>65761.409189235477</v>
      </c>
      <c r="AF1002" s="5430">
        <f t="shared" si="503"/>
        <v>0</v>
      </c>
      <c r="AG1002" s="5448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4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4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1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30">
        <f t="shared" si="501"/>
        <v>10122017.96894443</v>
      </c>
      <c r="AE1003" s="5430">
        <f t="shared" si="502"/>
        <v>65721.400269002872</v>
      </c>
      <c r="AF1003" s="5430">
        <f t="shared" si="503"/>
        <v>0</v>
      </c>
      <c r="AG1003" s="5448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4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4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1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30">
        <f t="shared" si="501"/>
        <v>10058282.184943851</v>
      </c>
      <c r="AE1004" s="5430">
        <f t="shared" si="502"/>
        <v>65163.815333425766</v>
      </c>
      <c r="AF1004" s="5430">
        <f t="shared" si="503"/>
        <v>0</v>
      </c>
      <c r="AG1004" s="5448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4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4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1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30">
        <f t="shared" si="501"/>
        <v>9783286.008236032</v>
      </c>
      <c r="AE1005" s="5430">
        <f t="shared" si="502"/>
        <v>64704.812303621635</v>
      </c>
      <c r="AF1005" s="5430">
        <f t="shared" si="503"/>
        <v>0</v>
      </c>
      <c r="AG1005" s="5448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4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4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1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30">
        <f t="shared" si="501"/>
        <v>9674098.7646528166</v>
      </c>
      <c r="AE1006" s="5430">
        <f t="shared" si="502"/>
        <v>64704.813303981668</v>
      </c>
      <c r="AF1006" s="5430">
        <f t="shared" si="503"/>
        <v>0</v>
      </c>
      <c r="AG1006" s="5448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4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4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1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30">
        <f t="shared" si="501"/>
        <v>9637710.8433734942</v>
      </c>
      <c r="AE1007" s="5430">
        <f t="shared" si="502"/>
        <v>63821.480099469198</v>
      </c>
      <c r="AF1007" s="5430">
        <f t="shared" si="503"/>
        <v>0</v>
      </c>
      <c r="AG1007" s="5448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4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4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1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30">
        <f t="shared" si="501"/>
        <v>9443465.3740338013</v>
      </c>
      <c r="AE1008" s="5430">
        <f t="shared" si="502"/>
        <v>62487.121708371546</v>
      </c>
      <c r="AF1008" s="5430">
        <f t="shared" si="503"/>
        <v>0</v>
      </c>
      <c r="AG1008" s="5448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4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4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1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30">
        <f t="shared" si="501"/>
        <v>18514850.032695789</v>
      </c>
      <c r="AE1009" s="5430">
        <f t="shared" si="502"/>
        <v>61671.634500489781</v>
      </c>
      <c r="AF1009" s="5430">
        <f t="shared" si="503"/>
        <v>0</v>
      </c>
      <c r="AG1009" s="5448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4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4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2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30">
        <f t="shared" si="501"/>
        <v>18596237.069638148</v>
      </c>
      <c r="AE1010" s="5430">
        <f t="shared" si="502"/>
        <v>61129.725483557842</v>
      </c>
      <c r="AF1010" s="5430">
        <f t="shared" si="503"/>
        <v>0</v>
      </c>
      <c r="AG1010" s="5448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4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4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8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9">
        <f t="shared" si="501"/>
        <v>18696781.223985031</v>
      </c>
      <c r="AE1011" s="5449">
        <f t="shared" si="502"/>
        <v>60692.3227234644</v>
      </c>
      <c r="AF1011" s="5449">
        <f t="shared" si="503"/>
        <v>0</v>
      </c>
      <c r="AG1011" s="5450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4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4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9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44">
        <f t="shared" si="501"/>
        <v>19065645.294196852</v>
      </c>
      <c r="AE1012" s="5444">
        <f t="shared" si="502"/>
        <v>59534.482294331494</v>
      </c>
      <c r="AF1012" s="5444">
        <f t="shared" si="503"/>
        <v>0</v>
      </c>
      <c r="AG1012" s="5445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4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4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9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44">
        <f t="shared" si="501"/>
        <v>19426660.037273694</v>
      </c>
      <c r="AE1013" s="5444">
        <f t="shared" si="502"/>
        <v>59189.882854100106</v>
      </c>
      <c r="AF1013" s="5444">
        <f t="shared" si="503"/>
        <v>0</v>
      </c>
      <c r="AG1013" s="5445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4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4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9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44">
        <f t="shared" si="501"/>
        <v>18922575.536654517</v>
      </c>
      <c r="AE1014" s="5444">
        <f t="shared" si="502"/>
        <v>59182.881058458224</v>
      </c>
      <c r="AF1014" s="5444">
        <f t="shared" si="503"/>
        <v>0</v>
      </c>
      <c r="AG1014" s="5445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4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4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9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44">
        <f t="shared" si="501"/>
        <v>18725979.047367726</v>
      </c>
      <c r="AE1015" s="5444">
        <f t="shared" si="502"/>
        <v>58914.896424330385</v>
      </c>
      <c r="AF1015" s="5444">
        <f t="shared" si="503"/>
        <v>0</v>
      </c>
      <c r="AG1015" s="5445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4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4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9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44">
        <f t="shared" si="501"/>
        <v>18755169.184605349</v>
      </c>
      <c r="AE1016" s="5444">
        <f t="shared" si="502"/>
        <v>58769.889106327457</v>
      </c>
      <c r="AF1016" s="5444">
        <f t="shared" si="503"/>
        <v>0</v>
      </c>
      <c r="AG1016" s="5445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4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4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9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44">
        <f t="shared" si="501"/>
        <v>18423028.786014363</v>
      </c>
      <c r="AE1017" s="5444">
        <f t="shared" si="502"/>
        <v>58431.27813572406</v>
      </c>
      <c r="AF1017" s="5444">
        <f t="shared" si="503"/>
        <v>0</v>
      </c>
      <c r="AG1017" s="5445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4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4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9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44">
        <f t="shared" si="501"/>
        <v>18146780.321193486</v>
      </c>
      <c r="AE1018" s="5444">
        <f t="shared" si="502"/>
        <v>58196.280350681955</v>
      </c>
      <c r="AF1018" s="5444">
        <f t="shared" si="503"/>
        <v>0</v>
      </c>
      <c r="AG1018" s="5445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4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4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9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44">
        <f t="shared" si="501"/>
        <v>17425879.126743481</v>
      </c>
      <c r="AE1019" s="5444">
        <f t="shared" si="502"/>
        <v>57579.987871437232</v>
      </c>
      <c r="AF1019" s="5444">
        <f t="shared" si="503"/>
        <v>0</v>
      </c>
      <c r="AG1019" s="5445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4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4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9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44">
        <f t="shared" si="501"/>
        <v>17976650.417984214</v>
      </c>
      <c r="AE1020" s="5444">
        <f t="shared" si="502"/>
        <v>57419.98963489286</v>
      </c>
      <c r="AF1020" s="5444">
        <f t="shared" si="503"/>
        <v>0</v>
      </c>
      <c r="AG1020" s="5445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4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4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9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44">
        <f t="shared" si="501"/>
        <v>17306147.631516308</v>
      </c>
      <c r="AE1021" s="5444">
        <f t="shared" si="502"/>
        <v>56976.0057129255</v>
      </c>
      <c r="AF1021" s="5444">
        <f t="shared" si="503"/>
        <v>0</v>
      </c>
      <c r="AG1021" s="5445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4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4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9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44">
        <f t="shared" si="501"/>
        <v>16983612.620031234</v>
      </c>
      <c r="AE1022" s="5444">
        <f t="shared" si="502"/>
        <v>56781.836676792773</v>
      </c>
      <c r="AF1022" s="5444">
        <f t="shared" si="503"/>
        <v>0</v>
      </c>
      <c r="AG1022" s="5445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4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4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9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44">
        <f t="shared" si="501"/>
        <v>16537660.121803571</v>
      </c>
      <c r="AE1023" s="5444">
        <f t="shared" si="502"/>
        <v>56781.840694110993</v>
      </c>
      <c r="AF1023" s="5444">
        <f t="shared" si="503"/>
        <v>0</v>
      </c>
      <c r="AG1023" s="5445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4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4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9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44">
        <f t="shared" si="501"/>
        <v>17396987.154038452</v>
      </c>
      <c r="AE1024" s="5444">
        <f t="shared" si="502"/>
        <v>56741.832023232928</v>
      </c>
      <c r="AF1024" s="5444">
        <f t="shared" si="503"/>
        <v>0</v>
      </c>
      <c r="AG1024" s="5445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4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4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9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44">
        <f t="shared" si="501"/>
        <v>17177352.925908446</v>
      </c>
      <c r="AE1025" s="5444">
        <f t="shared" si="502"/>
        <v>56741.835771590369</v>
      </c>
      <c r="AF1025" s="5444">
        <f t="shared" si="503"/>
        <v>0</v>
      </c>
      <c r="AG1025" s="5445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4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4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9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44">
        <f t="shared" si="501"/>
        <v>20029359.759145651</v>
      </c>
      <c r="AE1026" s="5444">
        <f t="shared" si="502"/>
        <v>56736.832538059534</v>
      </c>
      <c r="AF1026" s="5444">
        <f t="shared" si="503"/>
        <v>0</v>
      </c>
      <c r="AG1026" s="5445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4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4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9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44">
        <f t="shared" si="501"/>
        <v>19605601.937854994</v>
      </c>
      <c r="AE1027" s="5444">
        <f t="shared" si="502"/>
        <v>56691.836507406166</v>
      </c>
      <c r="AF1027" s="5444">
        <f t="shared" si="503"/>
        <v>0</v>
      </c>
      <c r="AG1027" s="5445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4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4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9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44">
        <f t="shared" si="501"/>
        <v>19586864.038730279</v>
      </c>
      <c r="AE1028" s="5444">
        <f t="shared" si="502"/>
        <v>56509.801055515323</v>
      </c>
      <c r="AF1028" s="5444">
        <f t="shared" si="503"/>
        <v>0</v>
      </c>
      <c r="AG1028" s="5445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4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4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9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44">
        <f t="shared" si="501"/>
        <v>21740064.651162792</v>
      </c>
      <c r="AE1029" s="5444">
        <f t="shared" si="502"/>
        <v>56461.196013289038</v>
      </c>
      <c r="AF1029" s="5444">
        <f t="shared" si="503"/>
        <v>0</v>
      </c>
      <c r="AG1029" s="5445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4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4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9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44">
        <f t="shared" si="501"/>
        <v>22022610.452418096</v>
      </c>
      <c r="AE1030" s="5444">
        <f t="shared" si="502"/>
        <v>55041.051927791399</v>
      </c>
      <c r="AF1030" s="5444">
        <f t="shared" si="503"/>
        <v>0</v>
      </c>
      <c r="AG1030" s="5445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4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4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9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44">
        <f t="shared" si="501"/>
        <v>22180155.180211794</v>
      </c>
      <c r="AE1031" s="5444">
        <f t="shared" si="502"/>
        <v>55041.050903119867</v>
      </c>
      <c r="AF1031" s="5444">
        <f t="shared" si="503"/>
        <v>0</v>
      </c>
      <c r="AG1031" s="5445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4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4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9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44">
        <f t="shared" ref="AD1032:AD1079" si="538">IF(ISNUMBER(Q1032/AK1032)=TRUE, Q1032/AK1032, NA())</f>
        <v>21695811.306131754</v>
      </c>
      <c r="AE1032" s="5444">
        <f t="shared" ref="AE1032:AE1079" si="539">IF(ISNUMBER(R1032/AK1032)=TRUE, R1032/AK1032, NA())</f>
        <v>54971.050832003653</v>
      </c>
      <c r="AF1032" s="5444">
        <f t="shared" ref="AF1032:AF1079" si="540">N1032/AK1032</f>
        <v>0</v>
      </c>
      <c r="AG1032" s="5445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4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4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9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44">
        <f t="shared" si="538"/>
        <v>22295134.335313994</v>
      </c>
      <c r="AE1033" s="5444">
        <f t="shared" si="539"/>
        <v>54871.047419317256</v>
      </c>
      <c r="AF1033" s="5444">
        <f t="shared" si="540"/>
        <v>0</v>
      </c>
      <c r="AG1033" s="5445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4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4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9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44">
        <f t="shared" si="538"/>
        <v>22806912.573648412</v>
      </c>
      <c r="AE1034" s="5444">
        <f t="shared" si="539"/>
        <v>54766.763333278359</v>
      </c>
      <c r="AF1034" s="5444">
        <f t="shared" si="540"/>
        <v>0</v>
      </c>
      <c r="AG1034" s="5445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4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4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9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44">
        <f t="shared" si="538"/>
        <v>22996697.522629827</v>
      </c>
      <c r="AE1035" s="5444">
        <f t="shared" si="539"/>
        <v>54157.265364459272</v>
      </c>
      <c r="AF1035" s="5444">
        <f t="shared" si="540"/>
        <v>0</v>
      </c>
      <c r="AG1035" s="5445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4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4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9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44">
        <f t="shared" si="538"/>
        <v>23383616.456092324</v>
      </c>
      <c r="AE1036" s="5444">
        <f t="shared" si="539"/>
        <v>54153.844683804055</v>
      </c>
      <c r="AF1036" s="5444">
        <f t="shared" si="540"/>
        <v>0</v>
      </c>
      <c r="AG1036" s="5445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4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4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9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44">
        <f t="shared" si="538"/>
        <v>22596318.173607673</v>
      </c>
      <c r="AE1037" s="5444">
        <f t="shared" si="539"/>
        <v>53460.518012681714</v>
      </c>
      <c r="AF1037" s="5444">
        <f t="shared" si="540"/>
        <v>0</v>
      </c>
      <c r="AG1037" s="5445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4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4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9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44">
        <f t="shared" si="538"/>
        <v>21983399.651691847</v>
      </c>
      <c r="AE1038" s="5444">
        <f t="shared" si="539"/>
        <v>52635.516489929156</v>
      </c>
      <c r="AF1038" s="5444">
        <f t="shared" si="540"/>
        <v>0</v>
      </c>
      <c r="AG1038" s="5445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4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4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9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44">
        <f t="shared" si="538"/>
        <v>21125488.006128255</v>
      </c>
      <c r="AE1039" s="5444">
        <f t="shared" si="539"/>
        <v>51732.676734515211</v>
      </c>
      <c r="AF1039" s="5444">
        <f t="shared" si="540"/>
        <v>0</v>
      </c>
      <c r="AG1039" s="5445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4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4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9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44">
        <f t="shared" si="538"/>
        <v>17854654.911509659</v>
      </c>
      <c r="AE1040" s="5444">
        <f t="shared" si="539"/>
        <v>51422.661225815908</v>
      </c>
      <c r="AF1040" s="5444">
        <f t="shared" si="540"/>
        <v>0</v>
      </c>
      <c r="AG1040" s="5445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4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4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9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44">
        <f t="shared" si="538"/>
        <v>20719948.831427779</v>
      </c>
      <c r="AE1041" s="5444">
        <f t="shared" si="539"/>
        <v>51422.660005826125</v>
      </c>
      <c r="AF1041" s="5444">
        <f t="shared" si="540"/>
        <v>0</v>
      </c>
      <c r="AG1041" s="5445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4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4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9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44">
        <f t="shared" si="538"/>
        <v>19623936.538298771</v>
      </c>
      <c r="AE1042" s="5444">
        <f t="shared" si="539"/>
        <v>50587.659754549299</v>
      </c>
      <c r="AF1042" s="5444">
        <f t="shared" si="540"/>
        <v>0</v>
      </c>
      <c r="AG1042" s="5445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4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4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9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44">
        <f t="shared" si="538"/>
        <v>20709066.006299604</v>
      </c>
      <c r="AE1043" s="5444">
        <f t="shared" si="539"/>
        <v>50380.963112811514</v>
      </c>
      <c r="AF1043" s="5444">
        <f t="shared" si="540"/>
        <v>0</v>
      </c>
      <c r="AG1043" s="5445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4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4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9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44">
        <f t="shared" si="538"/>
        <v>20670084.056809578</v>
      </c>
      <c r="AE1044" s="5444">
        <f t="shared" si="539"/>
        <v>49326.637282400603</v>
      </c>
      <c r="AF1044" s="5444">
        <f t="shared" si="540"/>
        <v>0</v>
      </c>
      <c r="AG1044" s="5445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4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4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9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44">
        <f t="shared" si="538"/>
        <v>20473447.430271816</v>
      </c>
      <c r="AE1045" s="5444">
        <f t="shared" si="539"/>
        <v>49014.161698420117</v>
      </c>
      <c r="AF1045" s="5444">
        <f t="shared" si="540"/>
        <v>0</v>
      </c>
      <c r="AG1045" s="5445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4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4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9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44">
        <f t="shared" si="538"/>
        <v>20070385.643773355</v>
      </c>
      <c r="AE1046" s="5444">
        <f t="shared" si="539"/>
        <v>48863.465390742946</v>
      </c>
      <c r="AF1046" s="5444">
        <f t="shared" si="540"/>
        <v>0</v>
      </c>
      <c r="AG1046" s="5445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4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4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9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44">
        <f t="shared" si="538"/>
        <v>19927998.479415957</v>
      </c>
      <c r="AE1047" s="5444">
        <f t="shared" si="539"/>
        <v>48413.771653203163</v>
      </c>
      <c r="AF1047" s="5444">
        <f t="shared" si="540"/>
        <v>0</v>
      </c>
      <c r="AG1047" s="5445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4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4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9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44">
        <f t="shared" si="538"/>
        <v>19907367.682665065</v>
      </c>
      <c r="AE1048" s="5444">
        <f t="shared" si="539"/>
        <v>47347.660341718896</v>
      </c>
      <c r="AF1048" s="5444">
        <f t="shared" si="540"/>
        <v>0</v>
      </c>
      <c r="AG1048" s="5445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4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4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9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44">
        <f t="shared" si="538"/>
        <v>19876451.107713867</v>
      </c>
      <c r="AE1049" s="5444">
        <f t="shared" si="539"/>
        <v>46450.361150183162</v>
      </c>
      <c r="AF1049" s="5444">
        <f t="shared" si="540"/>
        <v>0</v>
      </c>
      <c r="AG1049" s="5445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4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4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9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44">
        <f t="shared" si="538"/>
        <v>19567066.102764759</v>
      </c>
      <c r="AE1050" s="5444">
        <f t="shared" si="539"/>
        <v>46046.374569497391</v>
      </c>
      <c r="AF1050" s="5444">
        <f t="shared" si="540"/>
        <v>0</v>
      </c>
      <c r="AG1050" s="5445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7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4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4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9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44">
        <f t="shared" si="538"/>
        <v>19341042.842257336</v>
      </c>
      <c r="AE1051" s="5444">
        <f t="shared" si="539"/>
        <v>45371.767702444893</v>
      </c>
      <c r="AF1051" s="5444">
        <f t="shared" si="540"/>
        <v>0</v>
      </c>
      <c r="AG1051" s="5445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4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4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9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44">
        <f t="shared" si="538"/>
        <v>19282488.833040126</v>
      </c>
      <c r="AE1052" s="5444">
        <f t="shared" si="539"/>
        <v>38605.646309793075</v>
      </c>
      <c r="AF1052" s="5444">
        <f t="shared" si="540"/>
        <v>0</v>
      </c>
      <c r="AG1052" s="5445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4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4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9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44">
        <f t="shared" si="538"/>
        <v>19771746.557358406</v>
      </c>
      <c r="AE1053" s="5444">
        <f t="shared" si="539"/>
        <v>38220.64681858776</v>
      </c>
      <c r="AF1053" s="5444">
        <f t="shared" si="540"/>
        <v>0</v>
      </c>
      <c r="AG1053" s="5445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4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4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9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44">
        <f t="shared" si="538"/>
        <v>19769229.611464787</v>
      </c>
      <c r="AE1054" s="5444">
        <f t="shared" si="539"/>
        <v>38154.244754298539</v>
      </c>
      <c r="AF1054" s="5444">
        <f t="shared" si="540"/>
        <v>0</v>
      </c>
      <c r="AG1054" s="5445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4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4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9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44">
        <f t="shared" si="538"/>
        <v>20325715.615227453</v>
      </c>
      <c r="AE1055" s="5444">
        <f t="shared" si="539"/>
        <v>37097.343951965973</v>
      </c>
      <c r="AF1055" s="5444">
        <f t="shared" si="540"/>
        <v>0</v>
      </c>
      <c r="AG1055" s="5445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4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4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9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44">
        <f t="shared" si="538"/>
        <v>20464774.579133023</v>
      </c>
      <c r="AE1056" s="5444">
        <f t="shared" si="539"/>
        <v>36947.339385124629</v>
      </c>
      <c r="AF1056" s="5444">
        <f t="shared" si="540"/>
        <v>0</v>
      </c>
      <c r="AG1056" s="5445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4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4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9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44">
        <f t="shared" si="538"/>
        <v>20435951.025085486</v>
      </c>
      <c r="AE1057" s="5444">
        <f t="shared" si="539"/>
        <v>36747.339354830088</v>
      </c>
      <c r="AF1057" s="5444">
        <f t="shared" si="540"/>
        <v>0</v>
      </c>
      <c r="AG1057" s="5445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4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4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30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6">
        <f t="shared" si="538"/>
        <v>20417235.128140911</v>
      </c>
      <c r="AE1058" s="5446">
        <f t="shared" si="539"/>
        <v>36662.342432590362</v>
      </c>
      <c r="AF1058" s="5446">
        <f t="shared" si="540"/>
        <v>0</v>
      </c>
      <c r="AG1058" s="5447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4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4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1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30">
        <f t="shared" si="538"/>
        <v>20462360.885664374</v>
      </c>
      <c r="AE1059" s="5430">
        <f t="shared" si="539"/>
        <v>36662.342547162712</v>
      </c>
      <c r="AF1059" s="5430">
        <f t="shared" si="540"/>
        <v>0</v>
      </c>
      <c r="AG1059" s="5448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4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4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1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30">
        <f t="shared" si="538"/>
        <v>20432660.800733242</v>
      </c>
      <c r="AE1060" s="5430">
        <f t="shared" si="539"/>
        <v>36662.350539515894</v>
      </c>
      <c r="AF1060" s="5430">
        <f t="shared" si="540"/>
        <v>0</v>
      </c>
      <c r="AG1060" s="5448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4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4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1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30">
        <f t="shared" si="538"/>
        <v>20426779.007768244</v>
      </c>
      <c r="AE1061" s="5430">
        <f t="shared" si="539"/>
        <v>36597.349344658418</v>
      </c>
      <c r="AF1061" s="5430">
        <f t="shared" si="540"/>
        <v>0</v>
      </c>
      <c r="AG1061" s="5448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4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4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1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30">
        <f t="shared" si="538"/>
        <v>20321820.815763649</v>
      </c>
      <c r="AE1062" s="5430">
        <f t="shared" si="539"/>
        <v>36536.336091441903</v>
      </c>
      <c r="AF1062" s="5430">
        <f t="shared" si="540"/>
        <v>0</v>
      </c>
      <c r="AG1062" s="5448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4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4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1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30">
        <f t="shared" si="538"/>
        <v>20568010.761092234</v>
      </c>
      <c r="AE1063" s="5430">
        <f t="shared" si="539"/>
        <v>36496.343038609943</v>
      </c>
      <c r="AF1063" s="5430">
        <f t="shared" si="540"/>
        <v>0</v>
      </c>
      <c r="AG1063" s="5448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4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4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1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30">
        <f t="shared" si="538"/>
        <v>20348418.705921024</v>
      </c>
      <c r="AE1064" s="5430">
        <f t="shared" si="539"/>
        <v>36342.165129970941</v>
      </c>
      <c r="AF1064" s="5430">
        <f t="shared" si="540"/>
        <v>0</v>
      </c>
      <c r="AG1064" s="5448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4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4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1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30">
        <f t="shared" si="538"/>
        <v>20313290.040559683</v>
      </c>
      <c r="AE1065" s="5430">
        <f t="shared" si="539"/>
        <v>36322.168099516777</v>
      </c>
      <c r="AF1065" s="5430">
        <f t="shared" si="540"/>
        <v>0</v>
      </c>
      <c r="AG1065" s="5448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4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4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1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30">
        <f t="shared" si="538"/>
        <v>20104999.95177469</v>
      </c>
      <c r="AE1066" s="5430">
        <f t="shared" si="539"/>
        <v>36322.161136831273</v>
      </c>
      <c r="AF1066" s="5430">
        <f t="shared" si="540"/>
        <v>0</v>
      </c>
      <c r="AG1066" s="5448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4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4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1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30">
        <f t="shared" si="538"/>
        <v>19965550.798424438</v>
      </c>
      <c r="AE1067" s="5430">
        <f t="shared" si="539"/>
        <v>36212.169470528635</v>
      </c>
      <c r="AF1067" s="5430">
        <f t="shared" si="540"/>
        <v>0</v>
      </c>
      <c r="AG1067" s="5448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4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4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1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30">
        <f t="shared" si="538"/>
        <v>20481672.183429997</v>
      </c>
      <c r="AE1068" s="5430">
        <f t="shared" si="539"/>
        <v>35747.163715913717</v>
      </c>
      <c r="AF1068" s="5430">
        <f t="shared" si="540"/>
        <v>0</v>
      </c>
      <c r="AG1068" s="5448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4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4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1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30">
        <f t="shared" si="538"/>
        <v>21683565.913111113</v>
      </c>
      <c r="AE1069" s="5430">
        <f t="shared" si="539"/>
        <v>35747.16789401714</v>
      </c>
      <c r="AF1069" s="5430">
        <f t="shared" si="540"/>
        <v>0</v>
      </c>
      <c r="AG1069" s="5448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4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4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1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30">
        <f t="shared" si="538"/>
        <v>21531811.362547055</v>
      </c>
      <c r="AE1070" s="5430">
        <f t="shared" si="539"/>
        <v>35747.164947254292</v>
      </c>
      <c r="AF1070" s="5430">
        <f t="shared" si="540"/>
        <v>0</v>
      </c>
      <c r="AG1070" s="5448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4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4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1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30">
        <f t="shared" si="538"/>
        <v>21367422.909350768</v>
      </c>
      <c r="AE1071" s="5430">
        <f t="shared" si="539"/>
        <v>35747.162649167425</v>
      </c>
      <c r="AF1071" s="5430">
        <f t="shared" si="540"/>
        <v>0</v>
      </c>
      <c r="AG1071" s="5448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4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4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1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30">
        <f t="shared" si="538"/>
        <v>21258390.81370629</v>
      </c>
      <c r="AE1072" s="5430">
        <f t="shared" si="539"/>
        <v>35747.163571804114</v>
      </c>
      <c r="AF1072" s="5430">
        <f t="shared" si="540"/>
        <v>0</v>
      </c>
      <c r="AG1072" s="5448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4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4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1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30">
        <f t="shared" si="538"/>
        <v>21147519.53881903</v>
      </c>
      <c r="AE1073" s="5430">
        <f t="shared" si="539"/>
        <v>35747.164741309505</v>
      </c>
      <c r="AF1073" s="5430">
        <f t="shared" si="540"/>
        <v>0</v>
      </c>
      <c r="AG1073" s="5448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4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4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1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30">
        <f t="shared" si="538"/>
        <v>21117672.028128978</v>
      </c>
      <c r="AE1074" s="5430">
        <f t="shared" si="539"/>
        <v>35747.168399790535</v>
      </c>
      <c r="AF1074" s="5430">
        <f t="shared" si="540"/>
        <v>0</v>
      </c>
      <c r="AG1074" s="5448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4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4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1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30">
        <f t="shared" si="538"/>
        <v>21048386.78276401</v>
      </c>
      <c r="AE1075" s="5430">
        <f t="shared" si="539"/>
        <v>35747.16082458882</v>
      </c>
      <c r="AF1075" s="5430">
        <f t="shared" si="540"/>
        <v>0</v>
      </c>
      <c r="AG1075" s="5448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4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4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1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30">
        <f t="shared" si="538"/>
        <v>21164891.842008121</v>
      </c>
      <c r="AE1076" s="5430">
        <f t="shared" si="539"/>
        <v>35747.16869693614</v>
      </c>
      <c r="AF1076" s="5430">
        <f t="shared" si="540"/>
        <v>0</v>
      </c>
      <c r="AG1076" s="5448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4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4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1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30">
        <f t="shared" si="538"/>
        <v>22385147.224055741</v>
      </c>
      <c r="AE1077" s="5430">
        <f t="shared" si="539"/>
        <v>35634.866153281997</v>
      </c>
      <c r="AF1077" s="5430">
        <f t="shared" si="540"/>
        <v>0</v>
      </c>
      <c r="AG1077" s="5448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4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4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1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30">
        <f t="shared" si="538"/>
        <v>22410584.591814402</v>
      </c>
      <c r="AE1078" s="5430">
        <f t="shared" si="539"/>
        <v>35634.858101699865</v>
      </c>
      <c r="AF1078" s="5430">
        <f t="shared" si="540"/>
        <v>0</v>
      </c>
      <c r="AG1078" s="5448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4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4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1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30">
        <f t="shared" si="538"/>
        <v>22403373.573965356</v>
      </c>
      <c r="AE1079" s="5430">
        <f t="shared" si="539"/>
        <v>35634.862651301009</v>
      </c>
      <c r="AF1079" s="5430">
        <f t="shared" si="540"/>
        <v>0</v>
      </c>
      <c r="AG1079" s="5448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4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4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1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30">
        <f t="shared" ref="AD1080:AD1127" si="603">IF(ISNUMBER(Q1080/AK1080)=TRUE, Q1080/AK1080, NA())</f>
        <v>21410144.994594596</v>
      </c>
      <c r="AE1080" s="5430">
        <f t="shared" ref="AE1080:AE1127" si="604">IF(ISNUMBER(R1080/AK1080)=TRUE, R1080/AK1080, NA())</f>
        <v>35634.86846846847</v>
      </c>
      <c r="AF1080" s="5430">
        <f t="shared" ref="AF1080:AF1127" si="605">N1080/AK1080</f>
        <v>0</v>
      </c>
      <c r="AG1080" s="5448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4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4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1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30">
        <f t="shared" si="603"/>
        <v>21583597.187120728</v>
      </c>
      <c r="AE1081" s="5430">
        <f t="shared" si="604"/>
        <v>35534.861140858142</v>
      </c>
      <c r="AF1081" s="5430">
        <f t="shared" si="605"/>
        <v>0</v>
      </c>
      <c r="AG1081" s="5448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4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4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1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30">
        <f t="shared" si="603"/>
        <v>21504055.524803065</v>
      </c>
      <c r="AE1082" s="5430">
        <f t="shared" si="604"/>
        <v>35434.859129941098</v>
      </c>
      <c r="AF1082" s="5430">
        <f t="shared" si="605"/>
        <v>0</v>
      </c>
      <c r="AG1082" s="5448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4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4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1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30">
        <f t="shared" si="603"/>
        <v>21403117.686067019</v>
      </c>
      <c r="AE1083" s="5430">
        <f t="shared" si="604"/>
        <v>35434.864197530864</v>
      </c>
      <c r="AF1083" s="5430">
        <f t="shared" si="605"/>
        <v>0</v>
      </c>
      <c r="AG1083" s="5448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4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4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1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30">
        <f t="shared" si="603"/>
        <v>21290023.69840936</v>
      </c>
      <c r="AE1084" s="5430">
        <f t="shared" si="604"/>
        <v>35434.86791395137</v>
      </c>
      <c r="AF1084" s="5430">
        <f t="shared" si="605"/>
        <v>0</v>
      </c>
      <c r="AG1084" s="5448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4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4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1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30">
        <f t="shared" si="603"/>
        <v>21938060.026449505</v>
      </c>
      <c r="AE1085" s="5430">
        <f t="shared" si="604"/>
        <v>35215.131899491891</v>
      </c>
      <c r="AF1085" s="5430">
        <f t="shared" si="605"/>
        <v>0</v>
      </c>
      <c r="AG1085" s="5448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4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4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1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30">
        <f t="shared" si="603"/>
        <v>21908615.003802806</v>
      </c>
      <c r="AE1086" s="5430">
        <f t="shared" si="604"/>
        <v>35175.13655534813</v>
      </c>
      <c r="AF1086" s="5430">
        <f t="shared" si="605"/>
        <v>0</v>
      </c>
      <c r="AG1086" s="5448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4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4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1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30">
        <f t="shared" si="603"/>
        <v>21689987.493987493</v>
      </c>
      <c r="AE1087" s="5430">
        <f t="shared" si="604"/>
        <v>35175.139146567715</v>
      </c>
      <c r="AF1087" s="5430">
        <f t="shared" si="605"/>
        <v>0</v>
      </c>
      <c r="AG1087" s="5448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4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4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1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30">
        <f t="shared" si="603"/>
        <v>21764416.772606108</v>
      </c>
      <c r="AE1088" s="5430">
        <f t="shared" si="604"/>
        <v>35135.13772127674</v>
      </c>
      <c r="AF1088" s="5430">
        <f t="shared" si="605"/>
        <v>0</v>
      </c>
      <c r="AG1088" s="5448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4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4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1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30">
        <f t="shared" si="603"/>
        <v>21743148.365613319</v>
      </c>
      <c r="AE1089" s="5430">
        <f t="shared" si="604"/>
        <v>35135.141012572203</v>
      </c>
      <c r="AF1089" s="5430">
        <f t="shared" si="605"/>
        <v>0</v>
      </c>
      <c r="AG1089" s="5448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4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4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1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30">
        <f t="shared" si="603"/>
        <v>22473886.579036064</v>
      </c>
      <c r="AE1090" s="5430">
        <f t="shared" si="604"/>
        <v>34958.948432760364</v>
      </c>
      <c r="AF1090" s="5430">
        <f t="shared" si="605"/>
        <v>0</v>
      </c>
      <c r="AG1090" s="5448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4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4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1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30">
        <f t="shared" si="603"/>
        <v>22324492.879630253</v>
      </c>
      <c r="AE1091" s="5430">
        <f t="shared" si="604"/>
        <v>34958.952374572982</v>
      </c>
      <c r="AF1091" s="5430">
        <f t="shared" si="605"/>
        <v>0</v>
      </c>
      <c r="AG1091" s="5448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4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4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1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30">
        <f t="shared" si="603"/>
        <v>22217933.896388907</v>
      </c>
      <c r="AE1092" s="5430">
        <f t="shared" si="604"/>
        <v>34958.95457870586</v>
      </c>
      <c r="AF1092" s="5430">
        <f t="shared" si="605"/>
        <v>0</v>
      </c>
      <c r="AG1092" s="5448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4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4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1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30">
        <f t="shared" si="603"/>
        <v>23201635.435514759</v>
      </c>
      <c r="AE1093" s="5430">
        <f t="shared" si="604"/>
        <v>34907.151819322455</v>
      </c>
      <c r="AF1093" s="5430">
        <f t="shared" si="605"/>
        <v>0</v>
      </c>
      <c r="AG1093" s="5448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4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4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1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30">
        <f t="shared" si="603"/>
        <v>23140640.380702332</v>
      </c>
      <c r="AE1094" s="5430">
        <f t="shared" si="604"/>
        <v>34907.148014440434</v>
      </c>
      <c r="AF1094" s="5430">
        <f t="shared" si="605"/>
        <v>0</v>
      </c>
      <c r="AG1094" s="5448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4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4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1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30">
        <f t="shared" si="603"/>
        <v>22938482.983058937</v>
      </c>
      <c r="AE1095" s="5430">
        <f t="shared" si="604"/>
        <v>34779.153971570769</v>
      </c>
      <c r="AF1095" s="5430">
        <f t="shared" si="605"/>
        <v>0</v>
      </c>
      <c r="AG1095" s="5448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4"/>
      <c r="AZ1095" s="3250"/>
      <c r="BA1095" s="3250"/>
      <c r="BB1095" s="3250"/>
      <c r="BC1095" s="3250"/>
      <c r="BD1095" s="3250"/>
      <c r="BE1095" s="3250"/>
      <c r="BF1095" s="4124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1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30">
        <f t="shared" si="603"/>
        <v>23113639.297702041</v>
      </c>
      <c r="AE1096" s="5430">
        <f t="shared" si="604"/>
        <v>34629.150529305451</v>
      </c>
      <c r="AF1096" s="5430">
        <f t="shared" si="605"/>
        <v>0</v>
      </c>
      <c r="AG1096" s="5448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4"/>
      <c r="AZ1096" s="3250"/>
      <c r="BA1096" s="3250"/>
      <c r="BB1096" s="3250"/>
      <c r="BC1096" s="3250"/>
      <c r="BD1096" s="3250"/>
      <c r="BE1096" s="3250"/>
      <c r="BF1096" s="4124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1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30">
        <f t="shared" si="603"/>
        <v>23206123.158014707</v>
      </c>
      <c r="AE1097" s="5430">
        <f t="shared" si="604"/>
        <v>34168.998428701867</v>
      </c>
      <c r="AF1097" s="5430">
        <f t="shared" si="605"/>
        <v>0</v>
      </c>
      <c r="AG1097" s="5448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4"/>
      <c r="AZ1097" s="3250"/>
      <c r="BA1097" s="3250"/>
      <c r="BB1097" s="3250"/>
      <c r="BC1097" s="3250"/>
      <c r="BD1097" s="3250"/>
      <c r="BE1097" s="3250"/>
      <c r="BF1097" s="4124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1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30">
        <f t="shared" si="603"/>
        <v>22931417.048499711</v>
      </c>
      <c r="AE1098" s="5430">
        <f t="shared" si="604"/>
        <v>33914.766438183899</v>
      </c>
      <c r="AF1098" s="5430">
        <f t="shared" si="605"/>
        <v>0</v>
      </c>
      <c r="AG1098" s="5448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4"/>
      <c r="AZ1098" s="3250"/>
      <c r="BA1098" s="3250"/>
      <c r="BB1098" s="3250"/>
      <c r="BC1098" s="3250"/>
      <c r="BD1098" s="3250"/>
      <c r="BE1098" s="3250"/>
      <c r="BF1098" s="4124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1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30">
        <f t="shared" si="603"/>
        <v>22679556.018019225</v>
      </c>
      <c r="AE1099" s="5430">
        <f t="shared" si="604"/>
        <v>33876.725335774332</v>
      </c>
      <c r="AF1099" s="5430">
        <f t="shared" si="605"/>
        <v>0</v>
      </c>
      <c r="AG1099" s="5448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4"/>
      <c r="AZ1099" s="3250"/>
      <c r="BA1099" s="3250"/>
      <c r="BB1099" s="3250"/>
      <c r="BC1099" s="3250"/>
      <c r="BD1099" s="3250"/>
      <c r="BE1099" s="3250"/>
      <c r="BF1099" s="4124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1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30">
        <f t="shared" si="603"/>
        <v>22590817.727206022</v>
      </c>
      <c r="AE1100" s="5430">
        <f t="shared" si="604"/>
        <v>33721.727416739101</v>
      </c>
      <c r="AF1100" s="5430">
        <f t="shared" si="605"/>
        <v>0</v>
      </c>
      <c r="AG1100" s="5448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4"/>
      <c r="AZ1100" s="3250"/>
      <c r="BA1100" s="3250"/>
      <c r="BB1100" s="3250"/>
      <c r="BC1100" s="3250"/>
      <c r="BD1100" s="3250"/>
      <c r="BE1100" s="3250"/>
      <c r="BF1100" s="4124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1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30">
        <f t="shared" si="603"/>
        <v>24241630.783627827</v>
      </c>
      <c r="AE1101" s="5430">
        <f t="shared" si="604"/>
        <v>33721.718851692982</v>
      </c>
      <c r="AF1101" s="5430">
        <f t="shared" si="605"/>
        <v>0</v>
      </c>
      <c r="AG1101" s="5448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4"/>
      <c r="AZ1101" s="3250"/>
      <c r="BA1101" s="3250"/>
      <c r="BB1101" s="3250"/>
      <c r="BC1101" s="3250"/>
      <c r="BD1101" s="3250"/>
      <c r="BE1101" s="3250"/>
      <c r="BF1101" s="4124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1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30">
        <f t="shared" si="603"/>
        <v>24043520.179785896</v>
      </c>
      <c r="AE1102" s="5430">
        <f t="shared" si="604"/>
        <v>33541.718175522496</v>
      </c>
      <c r="AF1102" s="5430">
        <f t="shared" si="605"/>
        <v>0</v>
      </c>
      <c r="AG1102" s="5448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4"/>
      <c r="AZ1102" s="3250"/>
      <c r="BA1102" s="3250"/>
      <c r="BB1102" s="3250"/>
      <c r="BC1102" s="3250"/>
      <c r="BD1102" s="3250"/>
      <c r="BE1102" s="3250"/>
      <c r="BF1102" s="4124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1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30">
        <f t="shared" si="603"/>
        <v>23782018.084130518</v>
      </c>
      <c r="AE1103" s="5430">
        <f t="shared" si="604"/>
        <v>33541.726626634838</v>
      </c>
      <c r="AF1103" s="5430">
        <f t="shared" si="605"/>
        <v>0</v>
      </c>
      <c r="AG1103" s="5448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4"/>
      <c r="AZ1103" s="3250"/>
      <c r="BA1103" s="3250"/>
      <c r="BB1103" s="3250"/>
      <c r="BC1103" s="3250"/>
      <c r="BD1103" s="3250"/>
      <c r="BE1103" s="3250"/>
      <c r="BF1103" s="4124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1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30">
        <f t="shared" si="603"/>
        <v>23605835.245653361</v>
      </c>
      <c r="AE1104" s="5430">
        <f t="shared" si="604"/>
        <v>33541.721693826861</v>
      </c>
      <c r="AF1104" s="5430">
        <f t="shared" si="605"/>
        <v>0</v>
      </c>
      <c r="AG1104" s="5448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4"/>
      <c r="AZ1104" s="3250"/>
      <c r="BA1104" s="3250"/>
      <c r="BB1104" s="3250"/>
      <c r="BC1104" s="3250"/>
      <c r="BD1104" s="3250"/>
      <c r="BE1104" s="3250"/>
      <c r="BF1104" s="4124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1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30">
        <f t="shared" si="603"/>
        <v>23674128.131211888</v>
      </c>
      <c r="AE1105" s="5430">
        <f t="shared" si="604"/>
        <v>33541.722899819215</v>
      </c>
      <c r="AF1105" s="5430">
        <f t="shared" si="605"/>
        <v>0</v>
      </c>
      <c r="AG1105" s="5448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4"/>
      <c r="AZ1105" s="3250"/>
      <c r="BA1105" s="3250"/>
      <c r="BB1105" s="3250"/>
      <c r="BC1105" s="3250"/>
      <c r="BD1105" s="3250"/>
      <c r="BE1105" s="3250"/>
      <c r="BF1105" s="4124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2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30">
        <f t="shared" si="603"/>
        <v>22716398.823459506</v>
      </c>
      <c r="AE1106" s="5430">
        <f t="shared" si="604"/>
        <v>33367.413393546856</v>
      </c>
      <c r="AF1106" s="5430">
        <f t="shared" si="605"/>
        <v>0</v>
      </c>
      <c r="AG1106" s="5448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4"/>
      <c r="AZ1106" s="3250"/>
      <c r="BA1106" s="3250"/>
      <c r="BB1106" s="3250"/>
      <c r="BC1106" s="3250"/>
      <c r="BD1106" s="3250"/>
      <c r="BE1106" s="3250"/>
      <c r="BF1106" s="4124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8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9">
        <f t="shared" si="603"/>
        <v>22534844.05882353</v>
      </c>
      <c r="AE1107" s="5449">
        <f t="shared" si="604"/>
        <v>33291.317647058822</v>
      </c>
      <c r="AF1107" s="5449">
        <f t="shared" si="605"/>
        <v>0</v>
      </c>
      <c r="AG1107" s="5450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4"/>
      <c r="AZ1107" s="3250"/>
      <c r="BA1107" s="3250"/>
      <c r="BB1107" s="3250"/>
      <c r="BC1107" s="3250"/>
      <c r="BD1107" s="3250"/>
      <c r="BE1107" s="3250"/>
      <c r="BF1107" s="4124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9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44">
        <f t="shared" si="603"/>
        <v>22517499.830874205</v>
      </c>
      <c r="AE1108" s="5444">
        <f t="shared" si="604"/>
        <v>33248.813203475824</v>
      </c>
      <c r="AF1108" s="5444">
        <f t="shared" si="605"/>
        <v>0</v>
      </c>
      <c r="AG1108" s="5445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4"/>
      <c r="AZ1108" s="3250"/>
      <c r="BA1108" s="3250"/>
      <c r="BB1108" s="3250"/>
      <c r="BC1108" s="3250"/>
      <c r="BD1108" s="3250"/>
      <c r="BE1108" s="3250"/>
      <c r="BF1108" s="4124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9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44">
        <f t="shared" si="603"/>
        <v>23951261.677221663</v>
      </c>
      <c r="AE1109" s="5444">
        <f t="shared" si="604"/>
        <v>33129.847816265668</v>
      </c>
      <c r="AF1109" s="5444">
        <f t="shared" si="605"/>
        <v>0</v>
      </c>
      <c r="AG1109" s="5445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4"/>
      <c r="AZ1109" s="3250"/>
      <c r="BA1109" s="3250"/>
      <c r="BB1109" s="3250"/>
      <c r="BC1109" s="3250"/>
      <c r="BD1109" s="3250"/>
      <c r="BE1109" s="3250"/>
      <c r="BF1109" s="4124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9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44">
        <f t="shared" si="603"/>
        <v>23778363.072362233</v>
      </c>
      <c r="AE1110" s="5444">
        <f t="shared" si="604"/>
        <v>33129.843307372539</v>
      </c>
      <c r="AF1110" s="5444">
        <f t="shared" si="605"/>
        <v>0</v>
      </c>
      <c r="AG1110" s="5445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4"/>
      <c r="AZ1110" s="3250"/>
      <c r="BA1110" s="3250"/>
      <c r="BB1110" s="3250"/>
      <c r="BC1110" s="3250"/>
      <c r="BD1110" s="3250"/>
      <c r="BE1110" s="3250"/>
      <c r="BF1110" s="4124"/>
    </row>
    <row r="1111" spans="1:58">
      <c r="A1111" s="94" t="e">
        <v>#N/A</v>
      </c>
      <c r="B1111" s="56">
        <v>0</v>
      </c>
      <c r="C1111" s="56">
        <v>0</v>
      </c>
      <c r="D1111" s="56">
        <v>0</v>
      </c>
      <c r="E1111" s="56">
        <v>0</v>
      </c>
      <c r="F1111" s="407">
        <f t="shared" si="626"/>
        <v>0</v>
      </c>
      <c r="G1111" s="1381">
        <v>0</v>
      </c>
      <c r="H1111" s="56">
        <v>0</v>
      </c>
      <c r="I1111" s="56">
        <v>0</v>
      </c>
      <c r="J1111" s="56">
        <v>0</v>
      </c>
      <c r="K1111" s="56">
        <v>0</v>
      </c>
      <c r="L1111" s="1372">
        <f t="shared" si="623"/>
        <v>0</v>
      </c>
      <c r="M1111" s="1363">
        <v>0</v>
      </c>
      <c r="N1111" s="1363">
        <v>0</v>
      </c>
      <c r="O1111" s="1373">
        <v>0</v>
      </c>
      <c r="P1111" s="56">
        <v>0</v>
      </c>
      <c r="Q1111" s="56">
        <v>0</v>
      </c>
      <c r="R1111" s="56">
        <v>0</v>
      </c>
      <c r="S1111" s="407">
        <f t="shared" si="624"/>
        <v>0</v>
      </c>
      <c r="T1111" s="1381">
        <v>0</v>
      </c>
      <c r="U1111" s="56">
        <v>0</v>
      </c>
      <c r="V1111" s="56">
        <v>0</v>
      </c>
      <c r="W1111" s="4129" t="e">
        <f t="shared" si="592"/>
        <v>#N/A</v>
      </c>
      <c r="X1111" s="56" t="e">
        <f t="shared" si="593"/>
        <v>#N/A</v>
      </c>
      <c r="Y1111" s="407" t="e">
        <f t="shared" si="600"/>
        <v>#N/A</v>
      </c>
      <c r="Z1111" s="56" t="e">
        <v>#DIV/0!</v>
      </c>
      <c r="AA1111" s="56" t="e">
        <f t="shared" si="594"/>
        <v>#N/A</v>
      </c>
      <c r="AB1111" s="56" t="e">
        <f t="shared" si="595"/>
        <v>#N/A</v>
      </c>
      <c r="AC1111" s="56" t="e">
        <f t="shared" si="596"/>
        <v>#N/A</v>
      </c>
      <c r="AD1111" s="5444" t="e">
        <f t="shared" si="603"/>
        <v>#N/A</v>
      </c>
      <c r="AE1111" s="5444" t="e">
        <f t="shared" si="604"/>
        <v>#N/A</v>
      </c>
      <c r="AF1111" s="5444" t="e">
        <f t="shared" si="605"/>
        <v>#DIV/0!</v>
      </c>
      <c r="AG1111" s="5445" t="e">
        <f t="shared" si="625"/>
        <v>#N/A</v>
      </c>
      <c r="AH1111" s="66" t="e">
        <f t="shared" si="602"/>
        <v>#N/A</v>
      </c>
      <c r="AI1111" s="57" t="e">
        <f t="shared" si="620"/>
        <v>#N/A</v>
      </c>
      <c r="AJ1111" s="70" t="e">
        <f t="shared" si="597"/>
        <v>#N/A</v>
      </c>
      <c r="AK1111" s="411">
        <v>0</v>
      </c>
      <c r="AL1111" s="420" t="e">
        <f t="shared" si="591"/>
        <v>#N/A</v>
      </c>
      <c r="AM1111" s="414" t="e">
        <f t="shared" si="621"/>
        <v>#N/A</v>
      </c>
      <c r="AN1111" s="3226" t="e">
        <f t="shared" si="598"/>
        <v>#DIV/0!</v>
      </c>
      <c r="AO1111" s="58"/>
      <c r="AP1111" s="58"/>
      <c r="AS1111" s="3250"/>
      <c r="AT1111" s="3250"/>
      <c r="AU1111" s="3250"/>
      <c r="AV1111" s="3250"/>
      <c r="AW1111" s="3250"/>
      <c r="AX1111" s="4124"/>
      <c r="AZ1111" s="3250"/>
      <c r="BA1111" s="3250"/>
      <c r="BB1111" s="3250"/>
      <c r="BC1111" s="3250"/>
      <c r="BD1111" s="3250"/>
      <c r="BE1111" s="3250"/>
      <c r="BF1111" s="4124"/>
    </row>
    <row r="1112" spans="1:58">
      <c r="A1112" s="94" t="e">
        <v>#N/A</v>
      </c>
      <c r="B1112" s="56">
        <v>0</v>
      </c>
      <c r="C1112" s="56">
        <v>0</v>
      </c>
      <c r="D1112" s="56">
        <v>0</v>
      </c>
      <c r="E1112" s="56">
        <v>0</v>
      </c>
      <c r="F1112" s="407">
        <f t="shared" si="626"/>
        <v>0</v>
      </c>
      <c r="G1112" s="1381">
        <v>0</v>
      </c>
      <c r="H1112" s="56">
        <v>0</v>
      </c>
      <c r="I1112" s="56">
        <v>0</v>
      </c>
      <c r="J1112" s="56">
        <v>0</v>
      </c>
      <c r="K1112" s="56">
        <v>0</v>
      </c>
      <c r="L1112" s="1372">
        <f t="shared" si="623"/>
        <v>0</v>
      </c>
      <c r="M1112" s="1363">
        <v>0</v>
      </c>
      <c r="N1112" s="1363">
        <v>0</v>
      </c>
      <c r="O1112" s="1373">
        <v>0</v>
      </c>
      <c r="P1112" s="56">
        <v>0</v>
      </c>
      <c r="Q1112" s="56">
        <v>0</v>
      </c>
      <c r="R1112" s="56">
        <v>0</v>
      </c>
      <c r="S1112" s="407">
        <f t="shared" si="624"/>
        <v>0</v>
      </c>
      <c r="T1112" s="1381">
        <v>0</v>
      </c>
      <c r="U1112" s="56">
        <v>0</v>
      </c>
      <c r="V1112" s="56">
        <v>0</v>
      </c>
      <c r="W1112" s="4129" t="e">
        <f t="shared" si="592"/>
        <v>#N/A</v>
      </c>
      <c r="X1112" s="56" t="e">
        <f t="shared" si="593"/>
        <v>#N/A</v>
      </c>
      <c r="Y1112" s="407" t="e">
        <f t="shared" si="600"/>
        <v>#N/A</v>
      </c>
      <c r="Z1112" s="56" t="e">
        <v>#DIV/0!</v>
      </c>
      <c r="AA1112" s="56" t="e">
        <f t="shared" si="594"/>
        <v>#N/A</v>
      </c>
      <c r="AB1112" s="56" t="e">
        <f t="shared" si="595"/>
        <v>#N/A</v>
      </c>
      <c r="AC1112" s="56" t="e">
        <f t="shared" si="596"/>
        <v>#N/A</v>
      </c>
      <c r="AD1112" s="5444" t="e">
        <f t="shared" si="603"/>
        <v>#N/A</v>
      </c>
      <c r="AE1112" s="5444" t="e">
        <f t="shared" si="604"/>
        <v>#N/A</v>
      </c>
      <c r="AF1112" s="5444" t="e">
        <f t="shared" si="605"/>
        <v>#DIV/0!</v>
      </c>
      <c r="AG1112" s="5445" t="e">
        <f t="shared" si="625"/>
        <v>#N/A</v>
      </c>
      <c r="AH1112" s="66" t="e">
        <f t="shared" si="602"/>
        <v>#N/A</v>
      </c>
      <c r="AI1112" s="57" t="e">
        <f t="shared" si="620"/>
        <v>#N/A</v>
      </c>
      <c r="AJ1112" s="70" t="e">
        <f t="shared" si="597"/>
        <v>#N/A</v>
      </c>
      <c r="AK1112" s="411">
        <v>0</v>
      </c>
      <c r="AL1112" s="420" t="e">
        <f t="shared" si="591"/>
        <v>#N/A</v>
      </c>
      <c r="AM1112" s="414" t="e">
        <f t="shared" si="621"/>
        <v>#N/A</v>
      </c>
      <c r="AN1112" s="3226" t="e">
        <f t="shared" si="598"/>
        <v>#DIV/0!</v>
      </c>
      <c r="AO1112" s="58"/>
      <c r="AP1112" s="58"/>
      <c r="AS1112" s="3250"/>
      <c r="AT1112" s="3250"/>
      <c r="AU1112" s="3250"/>
      <c r="AV1112" s="3250"/>
      <c r="AW1112" s="3250"/>
      <c r="AX1112" s="4124"/>
      <c r="AZ1112" s="3250"/>
      <c r="BA1112" s="3250"/>
      <c r="BB1112" s="3250"/>
      <c r="BC1112" s="3250"/>
      <c r="BD1112" s="3250"/>
      <c r="BE1112" s="3250"/>
      <c r="BF1112" s="4124"/>
    </row>
    <row r="1113" spans="1:58">
      <c r="A1113" s="94" t="e">
        <v>#N/A</v>
      </c>
      <c r="B1113" s="56">
        <v>0</v>
      </c>
      <c r="C1113" s="56">
        <v>0</v>
      </c>
      <c r="D1113" s="56">
        <v>0</v>
      </c>
      <c r="E1113" s="56">
        <v>0</v>
      </c>
      <c r="F1113" s="407">
        <f t="shared" si="626"/>
        <v>0</v>
      </c>
      <c r="G1113" s="1381">
        <v>0</v>
      </c>
      <c r="H1113" s="56">
        <v>0</v>
      </c>
      <c r="I1113" s="56">
        <v>0</v>
      </c>
      <c r="J1113" s="56">
        <v>0</v>
      </c>
      <c r="K1113" s="56">
        <v>0</v>
      </c>
      <c r="L1113" s="1372">
        <f t="shared" si="623"/>
        <v>0</v>
      </c>
      <c r="M1113" s="1363">
        <v>0</v>
      </c>
      <c r="N1113" s="1363">
        <v>0</v>
      </c>
      <c r="O1113" s="1373">
        <v>0</v>
      </c>
      <c r="P1113" s="56">
        <v>0</v>
      </c>
      <c r="Q1113" s="56">
        <v>0</v>
      </c>
      <c r="R1113" s="56">
        <v>0</v>
      </c>
      <c r="S1113" s="407">
        <f t="shared" si="624"/>
        <v>0</v>
      </c>
      <c r="T1113" s="1381">
        <v>0</v>
      </c>
      <c r="U1113" s="56">
        <v>0</v>
      </c>
      <c r="V1113" s="56">
        <v>0</v>
      </c>
      <c r="W1113" s="4129" t="e">
        <f t="shared" si="592"/>
        <v>#N/A</v>
      </c>
      <c r="X1113" s="56" t="e">
        <f t="shared" si="593"/>
        <v>#N/A</v>
      </c>
      <c r="Y1113" s="407" t="e">
        <f t="shared" si="600"/>
        <v>#N/A</v>
      </c>
      <c r="Z1113" s="56" t="e">
        <v>#DIV/0!</v>
      </c>
      <c r="AA1113" s="56" t="e">
        <f t="shared" si="594"/>
        <v>#N/A</v>
      </c>
      <c r="AB1113" s="56" t="e">
        <f t="shared" si="595"/>
        <v>#N/A</v>
      </c>
      <c r="AC1113" s="56" t="e">
        <f t="shared" si="596"/>
        <v>#N/A</v>
      </c>
      <c r="AD1113" s="5444" t="e">
        <f t="shared" si="603"/>
        <v>#N/A</v>
      </c>
      <c r="AE1113" s="5444" t="e">
        <f t="shared" si="604"/>
        <v>#N/A</v>
      </c>
      <c r="AF1113" s="5444" t="e">
        <f t="shared" si="605"/>
        <v>#DIV/0!</v>
      </c>
      <c r="AG1113" s="5445" t="e">
        <f t="shared" si="625"/>
        <v>#N/A</v>
      </c>
      <c r="AH1113" s="66" t="e">
        <f t="shared" si="602"/>
        <v>#N/A</v>
      </c>
      <c r="AI1113" s="57" t="e">
        <f t="shared" si="620"/>
        <v>#N/A</v>
      </c>
      <c r="AJ1113" s="70" t="e">
        <f t="shared" si="597"/>
        <v>#N/A</v>
      </c>
      <c r="AK1113" s="411">
        <v>0</v>
      </c>
      <c r="AL1113" s="420" t="e">
        <f t="shared" si="591"/>
        <v>#N/A</v>
      </c>
      <c r="AM1113" s="414" t="e">
        <f t="shared" si="621"/>
        <v>#N/A</v>
      </c>
      <c r="AN1113" s="3226" t="e">
        <f t="shared" si="598"/>
        <v>#DIV/0!</v>
      </c>
      <c r="AO1113" s="58"/>
      <c r="AP1113" s="58"/>
      <c r="AS1113" s="3250"/>
      <c r="AT1113" s="3250"/>
      <c r="AU1113" s="3250"/>
      <c r="AV1113" s="3250"/>
      <c r="AW1113" s="3250"/>
      <c r="AX1113" s="4124"/>
      <c r="AZ1113" s="3250"/>
      <c r="BA1113" s="3250"/>
      <c r="BB1113" s="3250"/>
      <c r="BC1113" s="3250"/>
      <c r="BD1113" s="3250"/>
      <c r="BE1113" s="3250"/>
      <c r="BF1113" s="4124"/>
    </row>
    <row r="1114" spans="1:58">
      <c r="A1114" s="94" t="e">
        <v>#N/A</v>
      </c>
      <c r="B1114" s="56">
        <v>0</v>
      </c>
      <c r="C1114" s="56">
        <v>0</v>
      </c>
      <c r="D1114" s="56">
        <v>0</v>
      </c>
      <c r="E1114" s="56">
        <v>0</v>
      </c>
      <c r="F1114" s="407">
        <f t="shared" si="626"/>
        <v>0</v>
      </c>
      <c r="G1114" s="1381">
        <v>0</v>
      </c>
      <c r="H1114" s="56">
        <v>0</v>
      </c>
      <c r="I1114" s="56">
        <v>0</v>
      </c>
      <c r="J1114" s="56">
        <v>0</v>
      </c>
      <c r="K1114" s="56">
        <v>0</v>
      </c>
      <c r="L1114" s="1372">
        <f t="shared" si="623"/>
        <v>0</v>
      </c>
      <c r="M1114" s="1363">
        <v>0</v>
      </c>
      <c r="N1114" s="1363">
        <v>0</v>
      </c>
      <c r="O1114" s="1373">
        <v>0</v>
      </c>
      <c r="P1114" s="56">
        <v>0</v>
      </c>
      <c r="Q1114" s="56">
        <v>0</v>
      </c>
      <c r="R1114" s="56">
        <v>0</v>
      </c>
      <c r="S1114" s="407">
        <f t="shared" si="624"/>
        <v>0</v>
      </c>
      <c r="T1114" s="1381">
        <v>0</v>
      </c>
      <c r="U1114" s="56">
        <v>0</v>
      </c>
      <c r="V1114" s="56">
        <v>0</v>
      </c>
      <c r="W1114" s="4129" t="e">
        <f t="shared" si="592"/>
        <v>#N/A</v>
      </c>
      <c r="X1114" s="56" t="e">
        <f t="shared" si="593"/>
        <v>#N/A</v>
      </c>
      <c r="Y1114" s="407" t="e">
        <f t="shared" si="600"/>
        <v>#N/A</v>
      </c>
      <c r="Z1114" s="56" t="e">
        <v>#DIV/0!</v>
      </c>
      <c r="AA1114" s="56" t="e">
        <f t="shared" si="594"/>
        <v>#N/A</v>
      </c>
      <c r="AB1114" s="56" t="e">
        <f t="shared" si="595"/>
        <v>#N/A</v>
      </c>
      <c r="AC1114" s="56" t="e">
        <f t="shared" si="596"/>
        <v>#N/A</v>
      </c>
      <c r="AD1114" s="5444" t="e">
        <f t="shared" si="603"/>
        <v>#N/A</v>
      </c>
      <c r="AE1114" s="5444" t="e">
        <f t="shared" si="604"/>
        <v>#N/A</v>
      </c>
      <c r="AF1114" s="5444" t="e">
        <f t="shared" si="605"/>
        <v>#DIV/0!</v>
      </c>
      <c r="AG1114" s="5445" t="e">
        <f t="shared" si="625"/>
        <v>#N/A</v>
      </c>
      <c r="AH1114" s="66" t="e">
        <f t="shared" si="602"/>
        <v>#N/A</v>
      </c>
      <c r="AI1114" s="57" t="e">
        <f t="shared" si="620"/>
        <v>#N/A</v>
      </c>
      <c r="AJ1114" s="70" t="e">
        <f t="shared" si="597"/>
        <v>#N/A</v>
      </c>
      <c r="AK1114" s="411">
        <v>0</v>
      </c>
      <c r="AL1114" s="420" t="e">
        <f t="shared" si="591"/>
        <v>#N/A</v>
      </c>
      <c r="AM1114" s="414" t="e">
        <f t="shared" si="621"/>
        <v>#N/A</v>
      </c>
      <c r="AN1114" s="3226" t="e">
        <f t="shared" si="598"/>
        <v>#DIV/0!</v>
      </c>
      <c r="AO1114" s="58"/>
      <c r="AP1114" s="58"/>
      <c r="AS1114" s="3250"/>
      <c r="AT1114" s="3250"/>
      <c r="AU1114" s="3250"/>
      <c r="AV1114" s="3250"/>
      <c r="AW1114" s="3250"/>
      <c r="AX1114" s="4124"/>
      <c r="AZ1114" s="3250"/>
      <c r="BA1114" s="3250"/>
      <c r="BB1114" s="3250"/>
      <c r="BC1114" s="3250"/>
      <c r="BD1114" s="3250"/>
      <c r="BE1114" s="3250"/>
      <c r="BF1114" s="4124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9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44" t="e">
        <f t="shared" si="603"/>
        <v>#N/A</v>
      </c>
      <c r="AE1115" s="5444" t="e">
        <f t="shared" si="604"/>
        <v>#N/A</v>
      </c>
      <c r="AF1115" s="5444" t="e">
        <f t="shared" si="605"/>
        <v>#DIV/0!</v>
      </c>
      <c r="AG1115" s="5445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4"/>
      <c r="AZ1115" s="3250"/>
      <c r="BA1115" s="3250"/>
      <c r="BB1115" s="3250"/>
      <c r="BC1115" s="3250"/>
      <c r="BD1115" s="3250"/>
      <c r="BE1115" s="3250"/>
      <c r="BF1115" s="4124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9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44" t="e">
        <f t="shared" si="603"/>
        <v>#N/A</v>
      </c>
      <c r="AE1116" s="5444" t="e">
        <f t="shared" si="604"/>
        <v>#N/A</v>
      </c>
      <c r="AF1116" s="5444" t="e">
        <f t="shared" si="605"/>
        <v>#DIV/0!</v>
      </c>
      <c r="AG1116" s="5445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4"/>
      <c r="AZ1116" s="3250"/>
      <c r="BA1116" s="3250"/>
      <c r="BB1116" s="3250"/>
      <c r="BC1116" s="3250"/>
      <c r="BD1116" s="3250"/>
      <c r="BE1116" s="3250"/>
      <c r="BF1116" s="4124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9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44" t="e">
        <f t="shared" si="603"/>
        <v>#N/A</v>
      </c>
      <c r="AE1117" s="5444" t="e">
        <f t="shared" si="604"/>
        <v>#N/A</v>
      </c>
      <c r="AF1117" s="5444" t="e">
        <f t="shared" si="605"/>
        <v>#DIV/0!</v>
      </c>
      <c r="AG1117" s="5445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4"/>
      <c r="AZ1117" s="3250"/>
      <c r="BA1117" s="3250"/>
      <c r="BB1117" s="3250"/>
      <c r="BC1117" s="3250"/>
      <c r="BD1117" s="3250"/>
      <c r="BE1117" s="3250"/>
      <c r="BF1117" s="4124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9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44" t="e">
        <f t="shared" si="603"/>
        <v>#N/A</v>
      </c>
      <c r="AE1118" s="5444" t="e">
        <f t="shared" si="604"/>
        <v>#N/A</v>
      </c>
      <c r="AF1118" s="5444" t="e">
        <f t="shared" si="605"/>
        <v>#DIV/0!</v>
      </c>
      <c r="AG1118" s="5445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4"/>
      <c r="AZ1118" s="3250"/>
      <c r="BA1118" s="3250"/>
      <c r="BB1118" s="3250"/>
      <c r="BC1118" s="3250"/>
      <c r="BD1118" s="3250"/>
      <c r="BE1118" s="3250"/>
      <c r="BF1118" s="4124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9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44" t="e">
        <f t="shared" si="603"/>
        <v>#N/A</v>
      </c>
      <c r="AE1119" s="5444" t="e">
        <f t="shared" si="604"/>
        <v>#N/A</v>
      </c>
      <c r="AF1119" s="5444" t="e">
        <f t="shared" si="605"/>
        <v>#DIV/0!</v>
      </c>
      <c r="AG1119" s="5445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4"/>
      <c r="AZ1119" s="3250"/>
      <c r="BA1119" s="3250"/>
      <c r="BB1119" s="3250"/>
      <c r="BC1119" s="3250"/>
      <c r="BD1119" s="3250"/>
      <c r="BE1119" s="3250"/>
      <c r="BF1119" s="4124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9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44" t="e">
        <f t="shared" si="603"/>
        <v>#N/A</v>
      </c>
      <c r="AE1120" s="5444" t="e">
        <f t="shared" si="604"/>
        <v>#N/A</v>
      </c>
      <c r="AF1120" s="5444" t="e">
        <f t="shared" si="605"/>
        <v>#DIV/0!</v>
      </c>
      <c r="AG1120" s="5445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4"/>
      <c r="AZ1120" s="3250"/>
      <c r="BA1120" s="3250"/>
      <c r="BB1120" s="3250"/>
      <c r="BC1120" s="3250"/>
      <c r="BD1120" s="3250"/>
      <c r="BE1120" s="3250"/>
      <c r="BF1120" s="4124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9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44" t="e">
        <f t="shared" si="603"/>
        <v>#N/A</v>
      </c>
      <c r="AE1121" s="5444" t="e">
        <f t="shared" si="604"/>
        <v>#N/A</v>
      </c>
      <c r="AF1121" s="5444" t="e">
        <f t="shared" si="605"/>
        <v>#DIV/0!</v>
      </c>
      <c r="AG1121" s="5445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4"/>
      <c r="AZ1121" s="3250"/>
      <c r="BA1121" s="3250"/>
      <c r="BB1121" s="3250"/>
      <c r="BC1121" s="3250"/>
      <c r="BD1121" s="3250"/>
      <c r="BE1121" s="3250"/>
      <c r="BF1121" s="4124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9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44" t="e">
        <f t="shared" si="603"/>
        <v>#N/A</v>
      </c>
      <c r="AE1122" s="5444" t="e">
        <f t="shared" si="604"/>
        <v>#N/A</v>
      </c>
      <c r="AF1122" s="5444" t="e">
        <f t="shared" si="605"/>
        <v>#DIV/0!</v>
      </c>
      <c r="AG1122" s="5445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4"/>
      <c r="AZ1122" s="3250"/>
      <c r="BA1122" s="3250"/>
      <c r="BB1122" s="3250"/>
      <c r="BC1122" s="3250"/>
      <c r="BD1122" s="3250"/>
      <c r="BE1122" s="3250"/>
      <c r="BF1122" s="4124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9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44" t="e">
        <f t="shared" si="603"/>
        <v>#N/A</v>
      </c>
      <c r="AE1123" s="5444" t="e">
        <f t="shared" si="604"/>
        <v>#N/A</v>
      </c>
      <c r="AF1123" s="5444" t="e">
        <f t="shared" si="605"/>
        <v>#DIV/0!</v>
      </c>
      <c r="AG1123" s="5445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4"/>
      <c r="AZ1123" s="3250"/>
      <c r="BA1123" s="3250"/>
      <c r="BB1123" s="3250"/>
      <c r="BC1123" s="3250"/>
      <c r="BD1123" s="3250"/>
      <c r="BE1123" s="3250"/>
      <c r="BF1123" s="4124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9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44" t="e">
        <f t="shared" si="603"/>
        <v>#N/A</v>
      </c>
      <c r="AE1124" s="5444" t="e">
        <f t="shared" si="604"/>
        <v>#N/A</v>
      </c>
      <c r="AF1124" s="5444" t="e">
        <f t="shared" si="605"/>
        <v>#DIV/0!</v>
      </c>
      <c r="AG1124" s="5445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4"/>
      <c r="AZ1124" s="3250"/>
      <c r="BA1124" s="3250"/>
      <c r="BB1124" s="3250"/>
      <c r="BC1124" s="3250"/>
      <c r="BD1124" s="3250"/>
      <c r="BE1124" s="3250"/>
      <c r="BF1124" s="4124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9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44" t="e">
        <f t="shared" si="603"/>
        <v>#N/A</v>
      </c>
      <c r="AE1125" s="5444" t="e">
        <f t="shared" si="604"/>
        <v>#N/A</v>
      </c>
      <c r="AF1125" s="5444" t="e">
        <f t="shared" si="605"/>
        <v>#DIV/0!</v>
      </c>
      <c r="AG1125" s="5445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4"/>
      <c r="AZ1125" s="3250"/>
      <c r="BA1125" s="3250"/>
      <c r="BB1125" s="3250"/>
      <c r="BC1125" s="3250"/>
      <c r="BD1125" s="3250"/>
      <c r="BE1125" s="3250"/>
      <c r="BF1125" s="4124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9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44" t="e">
        <f t="shared" si="603"/>
        <v>#N/A</v>
      </c>
      <c r="AE1126" s="5444" t="e">
        <f t="shared" si="604"/>
        <v>#N/A</v>
      </c>
      <c r="AF1126" s="5444" t="e">
        <f t="shared" si="605"/>
        <v>#DIV/0!</v>
      </c>
      <c r="AG1126" s="5445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4"/>
      <c r="AZ1126" s="3250"/>
      <c r="BA1126" s="3250"/>
      <c r="BB1126" s="3250"/>
      <c r="BC1126" s="3250"/>
      <c r="BD1126" s="3250"/>
      <c r="BE1126" s="3250"/>
      <c r="BF1126" s="4124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9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44" t="e">
        <f t="shared" si="603"/>
        <v>#N/A</v>
      </c>
      <c r="AE1127" s="5444" t="e">
        <f t="shared" si="604"/>
        <v>#N/A</v>
      </c>
      <c r="AF1127" s="5444" t="e">
        <f t="shared" si="605"/>
        <v>#DIV/0!</v>
      </c>
      <c r="AG1127" s="5445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4"/>
      <c r="AZ1127" s="3250"/>
      <c r="BA1127" s="3250"/>
      <c r="BB1127" s="3250"/>
      <c r="BC1127" s="3250"/>
      <c r="BD1127" s="3250"/>
      <c r="BE1127" s="3250"/>
      <c r="BF1127" s="4124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9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44" t="e">
        <f t="shared" ref="AD1128:AD1154" si="639">IF(ISNUMBER(Q1128/AK1128)=TRUE, Q1128/AK1128, NA())</f>
        <v>#N/A</v>
      </c>
      <c r="AE1128" s="5444" t="e">
        <f t="shared" ref="AE1128:AE1154" si="640">IF(ISNUMBER(R1128/AK1128)=TRUE, R1128/AK1128, NA())</f>
        <v>#N/A</v>
      </c>
      <c r="AF1128" s="5444" t="e">
        <f t="shared" ref="AF1128:AF1154" si="641">N1128/AK1128</f>
        <v>#DIV/0!</v>
      </c>
      <c r="AG1128" s="5445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4"/>
      <c r="AZ1128" s="3250"/>
      <c r="BA1128" s="3250"/>
      <c r="BB1128" s="3250"/>
      <c r="BC1128" s="3250"/>
      <c r="BD1128" s="3250"/>
      <c r="BE1128" s="3250"/>
      <c r="BF1128" s="4124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9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44" t="e">
        <f t="shared" si="639"/>
        <v>#N/A</v>
      </c>
      <c r="AE1129" s="5444" t="e">
        <f t="shared" si="640"/>
        <v>#N/A</v>
      </c>
      <c r="AF1129" s="5444" t="e">
        <f t="shared" si="641"/>
        <v>#DIV/0!</v>
      </c>
      <c r="AG1129" s="5445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4"/>
      <c r="AZ1129" s="3250"/>
      <c r="BA1129" s="3250"/>
      <c r="BB1129" s="3250"/>
      <c r="BC1129" s="3250"/>
      <c r="BD1129" s="3250"/>
      <c r="BE1129" s="3250"/>
      <c r="BF1129" s="4124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9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44" t="e">
        <f t="shared" si="639"/>
        <v>#N/A</v>
      </c>
      <c r="AE1130" s="5444" t="e">
        <f t="shared" si="640"/>
        <v>#N/A</v>
      </c>
      <c r="AF1130" s="5444" t="e">
        <f t="shared" si="641"/>
        <v>#DIV/0!</v>
      </c>
      <c r="AG1130" s="5445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4"/>
      <c r="AZ1130" s="3250"/>
      <c r="BA1130" s="3250"/>
      <c r="BB1130" s="3250"/>
      <c r="BC1130" s="3250"/>
      <c r="BD1130" s="3250"/>
      <c r="BE1130" s="3250"/>
      <c r="BF1130" s="4124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9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44" t="e">
        <f t="shared" si="639"/>
        <v>#N/A</v>
      </c>
      <c r="AE1131" s="5444" t="e">
        <f t="shared" si="640"/>
        <v>#N/A</v>
      </c>
      <c r="AF1131" s="5444" t="e">
        <f t="shared" si="641"/>
        <v>#DIV/0!</v>
      </c>
      <c r="AG1131" s="5445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4"/>
      <c r="AZ1131" s="3250"/>
      <c r="BA1131" s="3250"/>
      <c r="BB1131" s="3250"/>
      <c r="BC1131" s="3250"/>
      <c r="BD1131" s="3250"/>
      <c r="BE1131" s="3250"/>
      <c r="BF1131" s="4124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9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44" t="e">
        <f t="shared" si="639"/>
        <v>#N/A</v>
      </c>
      <c r="AE1132" s="5444" t="e">
        <f t="shared" si="640"/>
        <v>#N/A</v>
      </c>
      <c r="AF1132" s="5444" t="e">
        <f t="shared" si="641"/>
        <v>#DIV/0!</v>
      </c>
      <c r="AG1132" s="5445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4"/>
      <c r="AZ1132" s="3250"/>
      <c r="BA1132" s="3250"/>
      <c r="BB1132" s="3250"/>
      <c r="BC1132" s="3250"/>
      <c r="BD1132" s="3250"/>
      <c r="BE1132" s="3250"/>
      <c r="BF1132" s="4124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9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44" t="e">
        <f t="shared" si="639"/>
        <v>#N/A</v>
      </c>
      <c r="AE1133" s="5444" t="e">
        <f t="shared" si="640"/>
        <v>#N/A</v>
      </c>
      <c r="AF1133" s="5444" t="e">
        <f t="shared" si="641"/>
        <v>#DIV/0!</v>
      </c>
      <c r="AG1133" s="5445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4"/>
      <c r="AZ1133" s="3250"/>
      <c r="BA1133" s="3250"/>
      <c r="BB1133" s="3250"/>
      <c r="BC1133" s="3250"/>
      <c r="BD1133" s="3250"/>
      <c r="BE1133" s="3250"/>
      <c r="BF1133" s="4124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9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44" t="e">
        <f t="shared" si="639"/>
        <v>#N/A</v>
      </c>
      <c r="AE1134" s="5444" t="e">
        <f t="shared" si="640"/>
        <v>#N/A</v>
      </c>
      <c r="AF1134" s="5444" t="e">
        <f t="shared" si="641"/>
        <v>#DIV/0!</v>
      </c>
      <c r="AG1134" s="5445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4"/>
      <c r="AZ1134" s="3250"/>
      <c r="BA1134" s="3250"/>
      <c r="BB1134" s="3250"/>
      <c r="BC1134" s="3250"/>
      <c r="BD1134" s="3250"/>
      <c r="BE1134" s="3250"/>
      <c r="BF1134" s="4124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9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44" t="e">
        <f t="shared" si="639"/>
        <v>#N/A</v>
      </c>
      <c r="AE1135" s="5444" t="e">
        <f t="shared" si="640"/>
        <v>#N/A</v>
      </c>
      <c r="AF1135" s="5444" t="e">
        <f t="shared" si="641"/>
        <v>#DIV/0!</v>
      </c>
      <c r="AG1135" s="5445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4"/>
      <c r="AZ1135" s="3250"/>
      <c r="BA1135" s="3250"/>
      <c r="BB1135" s="3250"/>
      <c r="BC1135" s="3250"/>
      <c r="BD1135" s="3250"/>
      <c r="BE1135" s="3250"/>
      <c r="BF1135" s="4124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9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44" t="e">
        <f t="shared" si="639"/>
        <v>#N/A</v>
      </c>
      <c r="AE1136" s="5444" t="e">
        <f t="shared" si="640"/>
        <v>#N/A</v>
      </c>
      <c r="AF1136" s="5444" t="e">
        <f t="shared" si="641"/>
        <v>#DIV/0!</v>
      </c>
      <c r="AG1136" s="5445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4"/>
      <c r="AZ1136" s="3250"/>
      <c r="BA1136" s="3250"/>
      <c r="BB1136" s="3250"/>
      <c r="BC1136" s="3250"/>
      <c r="BD1136" s="3250"/>
      <c r="BE1136" s="3250"/>
      <c r="BF1136" s="4124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9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44" t="e">
        <f t="shared" si="639"/>
        <v>#N/A</v>
      </c>
      <c r="AE1137" s="5444" t="e">
        <f t="shared" si="640"/>
        <v>#N/A</v>
      </c>
      <c r="AF1137" s="5444" t="e">
        <f t="shared" si="641"/>
        <v>#DIV/0!</v>
      </c>
      <c r="AG1137" s="5445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4"/>
      <c r="AZ1137" s="3250"/>
      <c r="BA1137" s="3250"/>
      <c r="BB1137" s="3250"/>
      <c r="BC1137" s="3250"/>
      <c r="BD1137" s="3250"/>
      <c r="BE1137" s="3250"/>
      <c r="BF1137" s="4124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9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44" t="e">
        <f t="shared" si="639"/>
        <v>#N/A</v>
      </c>
      <c r="AE1138" s="5444" t="e">
        <f t="shared" si="640"/>
        <v>#N/A</v>
      </c>
      <c r="AF1138" s="5444" t="e">
        <f t="shared" si="641"/>
        <v>#DIV/0!</v>
      </c>
      <c r="AG1138" s="5445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4"/>
      <c r="AZ1138" s="3250"/>
      <c r="BA1138" s="3250"/>
      <c r="BB1138" s="3250"/>
      <c r="BC1138" s="3250"/>
      <c r="BD1138" s="3250"/>
      <c r="BE1138" s="3250"/>
      <c r="BF1138" s="4124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9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44" t="e">
        <f t="shared" si="639"/>
        <v>#N/A</v>
      </c>
      <c r="AE1139" s="5444" t="e">
        <f t="shared" si="640"/>
        <v>#N/A</v>
      </c>
      <c r="AF1139" s="5444" t="e">
        <f t="shared" si="641"/>
        <v>#DIV/0!</v>
      </c>
      <c r="AG1139" s="5445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4"/>
      <c r="AZ1139" s="3250"/>
      <c r="BA1139" s="3250"/>
      <c r="BB1139" s="3250"/>
      <c r="BC1139" s="3250"/>
      <c r="BD1139" s="3250"/>
      <c r="BE1139" s="3250"/>
      <c r="BF1139" s="4124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9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44" t="e">
        <f t="shared" si="639"/>
        <v>#N/A</v>
      </c>
      <c r="AE1140" s="5444" t="e">
        <f t="shared" si="640"/>
        <v>#N/A</v>
      </c>
      <c r="AF1140" s="5444" t="e">
        <f t="shared" si="641"/>
        <v>#DIV/0!</v>
      </c>
      <c r="AG1140" s="5445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4"/>
      <c r="AZ1140" s="3250"/>
      <c r="BA1140" s="3250"/>
      <c r="BB1140" s="3250"/>
      <c r="BC1140" s="3250"/>
      <c r="BD1140" s="3250"/>
      <c r="BE1140" s="3250"/>
      <c r="BF1140" s="4124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9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44" t="e">
        <f t="shared" si="639"/>
        <v>#N/A</v>
      </c>
      <c r="AE1141" s="5444" t="e">
        <f t="shared" si="640"/>
        <v>#N/A</v>
      </c>
      <c r="AF1141" s="5444" t="e">
        <f t="shared" si="641"/>
        <v>#DIV/0!</v>
      </c>
      <c r="AG1141" s="5445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4"/>
      <c r="AZ1141" s="3250"/>
      <c r="BA1141" s="3250"/>
      <c r="BB1141" s="3250"/>
      <c r="BC1141" s="3250"/>
      <c r="BD1141" s="3250"/>
      <c r="BE1141" s="3250"/>
      <c r="BF1141" s="4124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9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44" t="e">
        <f t="shared" si="639"/>
        <v>#N/A</v>
      </c>
      <c r="AE1142" s="5444" t="e">
        <f t="shared" si="640"/>
        <v>#N/A</v>
      </c>
      <c r="AF1142" s="5444" t="e">
        <f t="shared" si="641"/>
        <v>#DIV/0!</v>
      </c>
      <c r="AG1142" s="5445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4"/>
      <c r="AZ1142" s="3250"/>
      <c r="BA1142" s="3250"/>
      <c r="BB1142" s="3250"/>
      <c r="BC1142" s="3250"/>
      <c r="BD1142" s="3250"/>
      <c r="BE1142" s="3250"/>
      <c r="BF1142" s="4124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9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44" t="e">
        <f t="shared" si="639"/>
        <v>#N/A</v>
      </c>
      <c r="AE1143" s="5444" t="e">
        <f t="shared" si="640"/>
        <v>#N/A</v>
      </c>
      <c r="AF1143" s="5444" t="e">
        <f t="shared" si="641"/>
        <v>#DIV/0!</v>
      </c>
      <c r="AG1143" s="5445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4"/>
      <c r="AZ1143" s="3250"/>
      <c r="BA1143" s="3250"/>
      <c r="BB1143" s="3250"/>
      <c r="BC1143" s="3250"/>
      <c r="BD1143" s="3250"/>
      <c r="BE1143" s="3250"/>
      <c r="BF1143" s="4124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9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44" t="e">
        <f t="shared" si="639"/>
        <v>#N/A</v>
      </c>
      <c r="AE1144" s="5444" t="e">
        <f t="shared" si="640"/>
        <v>#N/A</v>
      </c>
      <c r="AF1144" s="5444" t="e">
        <f t="shared" si="641"/>
        <v>#DIV/0!</v>
      </c>
      <c r="AG1144" s="5445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4"/>
      <c r="AZ1144" s="3250"/>
      <c r="BA1144" s="3250"/>
      <c r="BB1144" s="3250"/>
      <c r="BC1144" s="3250"/>
      <c r="BD1144" s="3250"/>
      <c r="BE1144" s="3250"/>
      <c r="BF1144" s="4124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9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44" t="e">
        <f t="shared" si="639"/>
        <v>#N/A</v>
      </c>
      <c r="AE1145" s="5444" t="e">
        <f t="shared" si="640"/>
        <v>#N/A</v>
      </c>
      <c r="AF1145" s="5444" t="e">
        <f t="shared" si="641"/>
        <v>#DIV/0!</v>
      </c>
      <c r="AG1145" s="5445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4"/>
      <c r="AZ1145" s="3250"/>
      <c r="BA1145" s="3250"/>
      <c r="BB1145" s="3250"/>
      <c r="BC1145" s="3250"/>
      <c r="BD1145" s="3250"/>
      <c r="BE1145" s="3250"/>
      <c r="BF1145" s="4124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9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44" t="e">
        <f t="shared" si="639"/>
        <v>#N/A</v>
      </c>
      <c r="AE1146" s="5444" t="e">
        <f t="shared" si="640"/>
        <v>#N/A</v>
      </c>
      <c r="AF1146" s="5444" t="e">
        <f t="shared" si="641"/>
        <v>#DIV/0!</v>
      </c>
      <c r="AG1146" s="5445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7"/>
      <c r="AS1146" s="3250"/>
      <c r="AT1146" s="3250"/>
      <c r="AU1146" s="3250"/>
      <c r="AV1146" s="3250"/>
      <c r="AW1146" s="3250"/>
      <c r="AX1146" s="4124"/>
      <c r="AZ1146" s="3250"/>
      <c r="BA1146" s="3250"/>
      <c r="BB1146" s="3250"/>
      <c r="BC1146" s="3250"/>
      <c r="BD1146" s="3250"/>
      <c r="BE1146" s="3250"/>
      <c r="BF1146" s="4124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9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44" t="e">
        <f t="shared" si="639"/>
        <v>#N/A</v>
      </c>
      <c r="AE1147" s="5444" t="e">
        <f t="shared" si="640"/>
        <v>#N/A</v>
      </c>
      <c r="AF1147" s="5444" t="e">
        <f t="shared" si="641"/>
        <v>#DIV/0!</v>
      </c>
      <c r="AG1147" s="5445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4"/>
      <c r="AZ1147" s="3250"/>
      <c r="BA1147" s="3250"/>
      <c r="BB1147" s="3250"/>
      <c r="BC1147" s="3250"/>
      <c r="BD1147" s="3250"/>
      <c r="BE1147" s="3250"/>
      <c r="BF1147" s="4124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9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44" t="e">
        <f t="shared" si="639"/>
        <v>#N/A</v>
      </c>
      <c r="AE1148" s="5444" t="e">
        <f t="shared" si="640"/>
        <v>#N/A</v>
      </c>
      <c r="AF1148" s="5444" t="e">
        <f t="shared" si="641"/>
        <v>#DIV/0!</v>
      </c>
      <c r="AG1148" s="5445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4"/>
      <c r="AZ1148" s="3250"/>
      <c r="BA1148" s="3250"/>
      <c r="BB1148" s="3250"/>
      <c r="BC1148" s="3250"/>
      <c r="BD1148" s="3250"/>
      <c r="BE1148" s="3250"/>
      <c r="BF1148" s="4124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9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44" t="e">
        <f t="shared" si="639"/>
        <v>#N/A</v>
      </c>
      <c r="AE1149" s="5444" t="e">
        <f t="shared" si="640"/>
        <v>#N/A</v>
      </c>
      <c r="AF1149" s="5444" t="e">
        <f t="shared" si="641"/>
        <v>#DIV/0!</v>
      </c>
      <c r="AG1149" s="5445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4"/>
      <c r="AZ1149" s="3250"/>
      <c r="BA1149" s="3250"/>
      <c r="BB1149" s="3250"/>
      <c r="BC1149" s="3250"/>
      <c r="BD1149" s="3250"/>
      <c r="BE1149" s="3250"/>
      <c r="BF1149" s="4124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9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44" t="e">
        <f t="shared" si="639"/>
        <v>#N/A</v>
      </c>
      <c r="AE1150" s="5444" t="e">
        <f t="shared" si="640"/>
        <v>#N/A</v>
      </c>
      <c r="AF1150" s="5444" t="e">
        <f t="shared" si="641"/>
        <v>#DIV/0!</v>
      </c>
      <c r="AG1150" s="5445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4"/>
      <c r="AZ1150" s="3250"/>
      <c r="BA1150" s="3250"/>
      <c r="BB1150" s="3250"/>
      <c r="BC1150" s="3250"/>
      <c r="BD1150" s="3250"/>
      <c r="BE1150" s="3250"/>
      <c r="BF1150" s="4124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9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44" t="e">
        <f t="shared" si="639"/>
        <v>#N/A</v>
      </c>
      <c r="AE1151" s="5444" t="e">
        <f t="shared" si="640"/>
        <v>#N/A</v>
      </c>
      <c r="AF1151" s="5444" t="e">
        <f t="shared" si="641"/>
        <v>#DIV/0!</v>
      </c>
      <c r="AG1151" s="5445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4"/>
      <c r="AZ1151" s="3250"/>
      <c r="BA1151" s="3250"/>
      <c r="BB1151" s="3250"/>
      <c r="BC1151" s="3250"/>
      <c r="BD1151" s="3250"/>
      <c r="BE1151" s="3250"/>
      <c r="BF1151" s="4124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9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44" t="e">
        <f t="shared" si="639"/>
        <v>#N/A</v>
      </c>
      <c r="AE1152" s="5444" t="e">
        <f t="shared" si="640"/>
        <v>#N/A</v>
      </c>
      <c r="AF1152" s="5444" t="e">
        <f t="shared" si="641"/>
        <v>#DIV/0!</v>
      </c>
      <c r="AG1152" s="5445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4"/>
      <c r="AZ1152" s="3250"/>
      <c r="BA1152" s="3250"/>
      <c r="BB1152" s="3250"/>
      <c r="BC1152" s="3250"/>
      <c r="BD1152" s="3250"/>
      <c r="BE1152" s="3250"/>
      <c r="BF1152" s="4124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9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44" t="e">
        <f t="shared" si="639"/>
        <v>#N/A</v>
      </c>
      <c r="AE1153" s="5444" t="e">
        <f t="shared" si="640"/>
        <v>#N/A</v>
      </c>
      <c r="AF1153" s="5444" t="e">
        <f t="shared" si="641"/>
        <v>#DIV/0!</v>
      </c>
      <c r="AG1153" s="5445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4"/>
      <c r="AZ1153" s="3250"/>
      <c r="BA1153" s="3250"/>
      <c r="BB1153" s="3250"/>
      <c r="BC1153" s="3250"/>
      <c r="BD1153" s="3250"/>
      <c r="BE1153" s="3250"/>
      <c r="BF1153" s="4124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30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6" t="e">
        <f t="shared" si="639"/>
        <v>#N/A</v>
      </c>
      <c r="AE1154" s="5446" t="e">
        <f t="shared" si="640"/>
        <v>#N/A</v>
      </c>
      <c r="AF1154" s="5446" t="e">
        <f t="shared" si="641"/>
        <v>#DIV/0!</v>
      </c>
      <c r="AG1154" s="5447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4"/>
      <c r="AZ1154" s="3250"/>
      <c r="BA1154" s="3250"/>
      <c r="BB1154" s="3250"/>
      <c r="BC1154" s="3250"/>
      <c r="BD1154" s="3250"/>
      <c r="BE1154" s="3250"/>
      <c r="BF1154" s="4124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1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4"/>
      <c r="AZ1155" s="3250"/>
      <c r="BA1155" s="3250"/>
      <c r="BB1155" s="3250"/>
      <c r="BC1155" s="3250"/>
      <c r="BD1155" s="3250"/>
      <c r="BE1155" s="3250"/>
      <c r="BF1155" s="4124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1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4"/>
      <c r="AZ1156" s="3250"/>
      <c r="BA1156" s="3250"/>
      <c r="BB1156" s="3250"/>
      <c r="BC1156" s="3250"/>
      <c r="BD1156" s="3250"/>
      <c r="BE1156" s="3250"/>
      <c r="BF1156" s="4124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1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4"/>
      <c r="AZ1157" s="3250"/>
      <c r="BA1157" s="3250"/>
      <c r="BB1157" s="3250"/>
      <c r="BC1157" s="3250"/>
      <c r="BD1157" s="3250"/>
      <c r="BE1157" s="3250"/>
      <c r="BF1157" s="4124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1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4"/>
      <c r="AZ1158" s="3250"/>
      <c r="BA1158" s="3250"/>
      <c r="BB1158" s="3250"/>
      <c r="BC1158" s="3250"/>
      <c r="BD1158" s="3250"/>
      <c r="BE1158" s="3250"/>
      <c r="BF1158" s="4124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1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4"/>
      <c r="AZ1159" s="3250"/>
      <c r="BA1159" s="3250"/>
      <c r="BB1159" s="3250"/>
      <c r="BC1159" s="3250"/>
      <c r="BD1159" s="3250"/>
      <c r="BE1159" s="3250"/>
      <c r="BF1159" s="4124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1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4"/>
      <c r="AZ1160" s="3250"/>
      <c r="BA1160" s="3250"/>
      <c r="BB1160" s="3250"/>
      <c r="BC1160" s="3250"/>
      <c r="BD1160" s="3250"/>
      <c r="BE1160" s="3250"/>
      <c r="BF1160" s="4124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1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4"/>
      <c r="AZ1161" s="3250"/>
      <c r="BA1161" s="3250"/>
      <c r="BB1161" s="3250"/>
      <c r="BC1161" s="3250"/>
      <c r="BD1161" s="3250"/>
      <c r="BE1161" s="3250"/>
      <c r="BF1161" s="4124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1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4"/>
      <c r="AZ1162" s="3250"/>
      <c r="BA1162" s="3250"/>
      <c r="BB1162" s="3250"/>
      <c r="BC1162" s="3250"/>
      <c r="BD1162" s="3250"/>
      <c r="BE1162" s="3250"/>
      <c r="BF1162" s="4124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1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4"/>
      <c r="AZ1163" s="3250"/>
      <c r="BA1163" s="3250"/>
      <c r="BB1163" s="3250"/>
      <c r="BC1163" s="3250"/>
      <c r="BD1163" s="3250"/>
      <c r="BE1163" s="3250"/>
      <c r="BF1163" s="4124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1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4"/>
      <c r="AZ1164" s="3250"/>
      <c r="BA1164" s="3250"/>
      <c r="BB1164" s="3250"/>
      <c r="BC1164" s="3250"/>
      <c r="BD1164" s="3250"/>
      <c r="BE1164" s="3250"/>
      <c r="BF1164" s="4124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1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4"/>
      <c r="AZ1165" s="3250"/>
      <c r="BA1165" s="3250"/>
      <c r="BB1165" s="3250"/>
      <c r="BC1165" s="3250"/>
      <c r="BD1165" s="3250"/>
      <c r="BE1165" s="3250"/>
      <c r="BF1165" s="4124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1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4"/>
      <c r="AZ1166" s="3250"/>
      <c r="BA1166" s="3250"/>
      <c r="BB1166" s="3250"/>
      <c r="BC1166" s="3250"/>
      <c r="BD1166" s="3250"/>
      <c r="BE1166" s="3250"/>
      <c r="BF1166" s="4124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9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090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090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8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091"/>
      <c r="B5" s="676"/>
      <c r="C5" s="6093" t="s">
        <v>1007</v>
      </c>
      <c r="D5" s="6130"/>
      <c r="E5" s="6130"/>
      <c r="F5" s="6130"/>
      <c r="G5" s="6130"/>
      <c r="H5" s="6130"/>
      <c r="I5" s="6130"/>
      <c r="J5" s="6130"/>
      <c r="K5" s="6130"/>
      <c r="L5" s="6130"/>
      <c r="M5" s="6130"/>
      <c r="N5" s="6130"/>
      <c r="O5" s="6130"/>
      <c r="P5" s="6130"/>
      <c r="Q5" s="6131"/>
      <c r="R5" s="677"/>
      <c r="S5" s="1577" t="s">
        <v>1008</v>
      </c>
      <c r="T5" s="1578"/>
      <c r="U5" s="1578"/>
      <c r="V5" s="1580"/>
      <c r="W5" s="1581"/>
      <c r="X5" s="6101" t="s">
        <v>1009</v>
      </c>
      <c r="Y5" s="6102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091"/>
      <c r="AL5" s="676"/>
      <c r="AM5" s="6093" t="s">
        <v>1007</v>
      </c>
      <c r="AN5" s="6094"/>
      <c r="AO5" s="6094"/>
      <c r="AP5" s="6094"/>
      <c r="AQ5" s="6094"/>
      <c r="AR5" s="6094"/>
      <c r="AS5" s="6094"/>
      <c r="AT5" s="6095"/>
      <c r="AU5" s="6094"/>
      <c r="AV5" s="6094"/>
      <c r="AW5" s="6094"/>
      <c r="AX5" s="6094"/>
      <c r="AY5" s="6096"/>
      <c r="AZ5" s="677"/>
      <c r="BA5" s="1577" t="s">
        <v>1008</v>
      </c>
      <c r="BB5" s="1578"/>
      <c r="BC5" s="1578"/>
      <c r="BD5" s="1580"/>
      <c r="BE5" s="1581"/>
      <c r="BF5" s="6101" t="s">
        <v>1009</v>
      </c>
      <c r="BG5" s="6102"/>
    </row>
    <row r="6" spans="1:59" ht="12.75" customHeight="1">
      <c r="A6" s="6091"/>
      <c r="B6" s="676"/>
      <c r="C6" s="6132"/>
      <c r="D6" s="6133"/>
      <c r="E6" s="6133"/>
      <c r="F6" s="6133"/>
      <c r="G6" s="6133"/>
      <c r="H6" s="6133"/>
      <c r="I6" s="6133"/>
      <c r="J6" s="6133"/>
      <c r="K6" s="6133"/>
      <c r="L6" s="6133"/>
      <c r="M6" s="6133"/>
      <c r="N6" s="6133"/>
      <c r="O6" s="6133"/>
      <c r="P6" s="6133"/>
      <c r="Q6" s="6134"/>
      <c r="R6" s="679"/>
      <c r="S6" s="6103" t="s">
        <v>1010</v>
      </c>
      <c r="T6" s="6104"/>
      <c r="U6" s="6105"/>
      <c r="V6" s="6106" t="s">
        <v>1011</v>
      </c>
      <c r="W6" s="6107" t="s">
        <v>1012</v>
      </c>
      <c r="X6" s="6106" t="s">
        <v>1013</v>
      </c>
      <c r="Y6" s="6107" t="s">
        <v>1014</v>
      </c>
      <c r="Z6" s="680"/>
      <c r="AA6" s="6103" t="s">
        <v>1010</v>
      </c>
      <c r="AB6" s="6104"/>
      <c r="AC6" s="6105"/>
      <c r="AD6" s="6110" t="s">
        <v>1015</v>
      </c>
      <c r="AE6" s="6107" t="s">
        <v>1016</v>
      </c>
      <c r="AF6" s="6106" t="s">
        <v>1017</v>
      </c>
      <c r="AG6" s="6107" t="s">
        <v>1018</v>
      </c>
      <c r="AK6" s="6091"/>
      <c r="AL6" s="676"/>
      <c r="AM6" s="6097"/>
      <c r="AN6" s="6098"/>
      <c r="AO6" s="6098"/>
      <c r="AP6" s="6098"/>
      <c r="AQ6" s="6098"/>
      <c r="AR6" s="6098"/>
      <c r="AS6" s="6098"/>
      <c r="AT6" s="6099"/>
      <c r="AU6" s="6098"/>
      <c r="AV6" s="6098"/>
      <c r="AW6" s="6098"/>
      <c r="AX6" s="6098"/>
      <c r="AY6" s="6100"/>
      <c r="AZ6" s="679"/>
      <c r="BA6" s="6103" t="s">
        <v>1010</v>
      </c>
      <c r="BB6" s="6104"/>
      <c r="BC6" s="6105"/>
      <c r="BD6" s="6106" t="s">
        <v>1011</v>
      </c>
      <c r="BE6" s="6107" t="s">
        <v>1012</v>
      </c>
      <c r="BF6" s="6106" t="s">
        <v>2366</v>
      </c>
      <c r="BG6" s="6107" t="s">
        <v>1014</v>
      </c>
    </row>
    <row r="7" spans="1:59" ht="15" customHeight="1">
      <c r="A7" s="6091"/>
      <c r="B7" s="681"/>
      <c r="C7" s="6118" t="s">
        <v>499</v>
      </c>
      <c r="D7" s="1657" t="s">
        <v>2360</v>
      </c>
      <c r="E7" s="6103" t="s">
        <v>1358</v>
      </c>
      <c r="F7" s="6104"/>
      <c r="G7" s="6104"/>
      <c r="H7" s="6104"/>
      <c r="I7" s="6127" t="s">
        <v>1020</v>
      </c>
      <c r="J7" s="6128"/>
      <c r="K7" s="6128"/>
      <c r="L7" s="6128"/>
      <c r="M7" s="1582" t="s">
        <v>1021</v>
      </c>
      <c r="N7" s="1582"/>
      <c r="O7" s="6103" t="s">
        <v>1022</v>
      </c>
      <c r="P7" s="6105"/>
      <c r="Q7" s="6110" t="s">
        <v>2323</v>
      </c>
      <c r="R7" s="682"/>
      <c r="S7" s="6110" t="s">
        <v>1023</v>
      </c>
      <c r="T7" s="6110" t="s">
        <v>1024</v>
      </c>
      <c r="U7" s="6117" t="s">
        <v>1025</v>
      </c>
      <c r="V7" s="6106"/>
      <c r="W7" s="6108"/>
      <c r="X7" s="6106"/>
      <c r="Y7" s="6108"/>
      <c r="Z7" s="680"/>
      <c r="AA7" s="6110" t="s">
        <v>1026</v>
      </c>
      <c r="AB7" s="6110" t="s">
        <v>1027</v>
      </c>
      <c r="AC7" s="6117" t="s">
        <v>1028</v>
      </c>
      <c r="AD7" s="6111"/>
      <c r="AE7" s="6108"/>
      <c r="AF7" s="6106"/>
      <c r="AG7" s="6108"/>
      <c r="AK7" s="6091"/>
      <c r="AL7" s="681"/>
      <c r="AM7" s="6118" t="s">
        <v>499</v>
      </c>
      <c r="AN7" s="6103" t="s">
        <v>2360</v>
      </c>
      <c r="AO7" s="6105"/>
      <c r="AP7" s="6104" t="s">
        <v>2367</v>
      </c>
      <c r="AQ7" s="6104"/>
      <c r="AR7" s="6105"/>
      <c r="AS7" s="6121" t="s">
        <v>3933</v>
      </c>
      <c r="AT7" s="6122"/>
      <c r="AU7" s="6122"/>
      <c r="AV7" s="6122"/>
      <c r="AW7" s="6110" t="s">
        <v>2364</v>
      </c>
      <c r="AX7" s="6110" t="s">
        <v>1022</v>
      </c>
      <c r="AY7" s="6110" t="s">
        <v>959</v>
      </c>
      <c r="AZ7" s="682"/>
      <c r="BA7" s="6110" t="s">
        <v>1023</v>
      </c>
      <c r="BB7" s="6110" t="s">
        <v>2368</v>
      </c>
      <c r="BC7" s="6117" t="s">
        <v>1025</v>
      </c>
      <c r="BD7" s="6106"/>
      <c r="BE7" s="6108"/>
      <c r="BF7" s="6106"/>
      <c r="BG7" s="6108"/>
    </row>
    <row r="8" spans="1:59" ht="15" customHeight="1">
      <c r="A8" s="6091"/>
      <c r="B8" s="681"/>
      <c r="C8" s="6119"/>
      <c r="D8" s="6125" t="s">
        <v>2361</v>
      </c>
      <c r="E8" s="6110" t="s">
        <v>1000</v>
      </c>
      <c r="F8" s="6110" t="s">
        <v>2324</v>
      </c>
      <c r="G8" s="6110" t="s">
        <v>2325</v>
      </c>
      <c r="H8" s="6110" t="s">
        <v>2326</v>
      </c>
      <c r="I8" s="6110" t="s">
        <v>1029</v>
      </c>
      <c r="J8" s="6110" t="s">
        <v>1030</v>
      </c>
      <c r="K8" s="6110" t="s">
        <v>1031</v>
      </c>
      <c r="L8" s="6117" t="s">
        <v>1032</v>
      </c>
      <c r="M8" s="6135" t="s">
        <v>633</v>
      </c>
      <c r="N8" s="6117" t="s">
        <v>1033</v>
      </c>
      <c r="O8" s="6110" t="s">
        <v>1034</v>
      </c>
      <c r="P8" s="6110" t="s">
        <v>1035</v>
      </c>
      <c r="Q8" s="6111"/>
      <c r="R8" s="682"/>
      <c r="S8" s="6111"/>
      <c r="T8" s="6111"/>
      <c r="U8" s="6111"/>
      <c r="V8" s="6106"/>
      <c r="W8" s="6108"/>
      <c r="X8" s="6106"/>
      <c r="Y8" s="6108"/>
      <c r="Z8" s="680"/>
      <c r="AA8" s="6111"/>
      <c r="AB8" s="6111"/>
      <c r="AC8" s="6111"/>
      <c r="AD8" s="6111"/>
      <c r="AE8" s="6108"/>
      <c r="AF8" s="6106"/>
      <c r="AG8" s="6108"/>
      <c r="AK8" s="6091"/>
      <c r="AL8" s="681"/>
      <c r="AM8" s="6119"/>
      <c r="AN8" s="6125" t="s">
        <v>2361</v>
      </c>
      <c r="AO8" s="6126" t="s">
        <v>2362</v>
      </c>
      <c r="AP8" s="6110" t="s">
        <v>1000</v>
      </c>
      <c r="AQ8" s="6110" t="s">
        <v>2369</v>
      </c>
      <c r="AR8" s="6110" t="s">
        <v>2263</v>
      </c>
      <c r="AS8" s="6113" t="s">
        <v>1343</v>
      </c>
      <c r="AT8" s="6113" t="s">
        <v>3934</v>
      </c>
      <c r="AU8" s="6113" t="s">
        <v>1030</v>
      </c>
      <c r="AV8" s="6115" t="s">
        <v>2363</v>
      </c>
      <c r="AW8" s="6123"/>
      <c r="AX8" s="6111"/>
      <c r="AY8" s="6111"/>
      <c r="AZ8" s="682"/>
      <c r="BA8" s="6111"/>
      <c r="BB8" s="6111"/>
      <c r="BC8" s="6111"/>
      <c r="BD8" s="6106"/>
      <c r="BE8" s="6108"/>
      <c r="BF8" s="6106"/>
      <c r="BG8" s="6108"/>
    </row>
    <row r="9" spans="1:59" ht="46.5" customHeight="1">
      <c r="A9" s="6092"/>
      <c r="B9" s="681"/>
      <c r="C9" s="6120"/>
      <c r="D9" s="6112"/>
      <c r="E9" s="6112"/>
      <c r="F9" s="6112"/>
      <c r="G9" s="6112"/>
      <c r="H9" s="6112"/>
      <c r="I9" s="6112"/>
      <c r="J9" s="6112"/>
      <c r="K9" s="6112"/>
      <c r="L9" s="6112"/>
      <c r="M9" s="6124"/>
      <c r="N9" s="6129"/>
      <c r="O9" s="6112"/>
      <c r="P9" s="6112"/>
      <c r="Q9" s="6112"/>
      <c r="R9" s="682"/>
      <c r="S9" s="6112"/>
      <c r="T9" s="6112"/>
      <c r="U9" s="6112"/>
      <c r="V9" s="6106"/>
      <c r="W9" s="6109"/>
      <c r="X9" s="6106"/>
      <c r="Y9" s="6109"/>
      <c r="Z9" s="680"/>
      <c r="AA9" s="6112"/>
      <c r="AB9" s="6112"/>
      <c r="AC9" s="6112"/>
      <c r="AD9" s="6112"/>
      <c r="AE9" s="6109"/>
      <c r="AF9" s="6106"/>
      <c r="AG9" s="6109"/>
      <c r="AK9" s="6092"/>
      <c r="AL9" s="681"/>
      <c r="AM9" s="6120"/>
      <c r="AN9" s="6112"/>
      <c r="AO9" s="6112"/>
      <c r="AP9" s="6112"/>
      <c r="AQ9" s="6112"/>
      <c r="AR9" s="6112"/>
      <c r="AS9" s="6114"/>
      <c r="AT9" s="6114"/>
      <c r="AU9" s="6114"/>
      <c r="AV9" s="6116"/>
      <c r="AW9" s="6124"/>
      <c r="AX9" s="6112"/>
      <c r="AY9" s="6112"/>
      <c r="AZ9" s="682"/>
      <c r="BA9" s="6112"/>
      <c r="BB9" s="6112"/>
      <c r="BC9" s="6112"/>
      <c r="BD9" s="6106"/>
      <c r="BE9" s="6109"/>
      <c r="BF9" s="6106"/>
      <c r="BG9" s="6109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9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9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300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300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300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300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300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300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300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300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300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300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300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300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300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20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300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300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300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300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300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300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300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300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300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300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300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1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300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300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300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300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300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300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300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300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300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300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300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300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300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20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300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300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300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300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300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300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300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300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300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300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300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1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300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300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300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300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300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300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300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300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300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4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300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4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300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4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300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300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4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300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4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300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4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300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4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300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4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300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4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300"/>
      <c r="AK78" s="4082">
        <v>43282</v>
      </c>
      <c r="AL78" s="4082"/>
      <c r="AM78" s="4083">
        <v>23177</v>
      </c>
      <c r="AN78" s="4084">
        <v>0</v>
      </c>
      <c r="AO78" s="4084">
        <v>0</v>
      </c>
      <c r="AP78" s="4084">
        <v>-12600</v>
      </c>
      <c r="AQ78" s="4084">
        <v>0</v>
      </c>
      <c r="AR78" s="4084">
        <v>-6133.675049610305</v>
      </c>
      <c r="AS78" s="4084">
        <v>-66002.425597025169</v>
      </c>
      <c r="AT78" s="4084">
        <v>-137368.33833993512</v>
      </c>
      <c r="AU78" s="4084">
        <v>-37.600000000000364</v>
      </c>
      <c r="AV78" s="4084">
        <v>2575.3829707551254</v>
      </c>
      <c r="AW78" s="4084">
        <v>111609.76568329995</v>
      </c>
      <c r="AX78" s="4084">
        <v>0</v>
      </c>
      <c r="AY78" s="4084">
        <v>-6234.4480074195953</v>
      </c>
      <c r="AZ78" s="4084"/>
      <c r="BA78" s="4084">
        <v>1208</v>
      </c>
      <c r="BB78" s="4084">
        <v>6418</v>
      </c>
      <c r="BC78" s="4084">
        <v>0</v>
      </c>
      <c r="BD78" s="4084">
        <v>15551.51100085018</v>
      </c>
      <c r="BE78" s="4083">
        <v>23177</v>
      </c>
      <c r="BF78" s="4084">
        <v>0</v>
      </c>
      <c r="BG78" s="4083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300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4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300"/>
      <c r="AK80" s="4082">
        <v>43344</v>
      </c>
      <c r="AL80" s="860"/>
      <c r="AM80" s="4083">
        <v>41381</v>
      </c>
      <c r="AN80" s="4084">
        <v>-77818.733494009983</v>
      </c>
      <c r="AO80" s="4084">
        <v>-37263.5</v>
      </c>
      <c r="AP80" s="4084">
        <v>-21100</v>
      </c>
      <c r="AQ80" s="4084">
        <v>0</v>
      </c>
      <c r="AR80" s="4084">
        <v>7177.9944029595026</v>
      </c>
      <c r="AS80" s="4084">
        <v>-9037.7587125700084</v>
      </c>
      <c r="AT80" s="4084">
        <v>-126850.78221397533</v>
      </c>
      <c r="AU80" s="4084">
        <v>-29.899999999999636</v>
      </c>
      <c r="AV80" s="4084">
        <v>13541.069006276588</v>
      </c>
      <c r="AW80" s="4084">
        <v>291666.19198651507</v>
      </c>
      <c r="AX80" s="4084">
        <v>0</v>
      </c>
      <c r="AY80" s="4084">
        <v>1096.4190248041659</v>
      </c>
      <c r="AZ80" s="4084"/>
      <c r="BA80" s="4084">
        <v>-8373</v>
      </c>
      <c r="BB80" s="4084">
        <v>837</v>
      </c>
      <c r="BC80" s="4084">
        <v>0</v>
      </c>
      <c r="BD80" s="4084">
        <v>48916.744744710333</v>
      </c>
      <c r="BE80" s="4083">
        <v>41381</v>
      </c>
      <c r="BF80" s="4084">
        <v>0</v>
      </c>
      <c r="BG80" s="4083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300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300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300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1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300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4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300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4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300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4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9"/>
      <c r="BJ86" s="5369"/>
      <c r="BL86" s="5369"/>
      <c r="BM86" s="5369"/>
      <c r="BO86" s="5369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300"/>
      <c r="AK87" s="860">
        <v>43556</v>
      </c>
      <c r="AL87" s="860"/>
      <c r="AM87" s="5384">
        <v>51398</v>
      </c>
      <c r="AN87" s="5383">
        <v>0</v>
      </c>
      <c r="AO87" s="5383">
        <v>0</v>
      </c>
      <c r="AP87" s="5383">
        <v>0</v>
      </c>
      <c r="AQ87" s="5383">
        <v>0</v>
      </c>
      <c r="AR87" s="5383">
        <v>-2714.2849223813801</v>
      </c>
      <c r="AS87" s="5383">
        <v>13733.715870020011</v>
      </c>
      <c r="AT87" s="5383">
        <v>-13644.953724351013</v>
      </c>
      <c r="AU87" s="5383">
        <v>-3.2631278600001679</v>
      </c>
      <c r="AV87" s="5383">
        <v>56575.905302631232</v>
      </c>
      <c r="AW87" s="5383">
        <v>0</v>
      </c>
      <c r="AX87" s="5383">
        <v>0</v>
      </c>
      <c r="AY87" s="5383">
        <v>-2549.1193980588314</v>
      </c>
      <c r="AZ87" s="5383"/>
      <c r="BA87" s="5383">
        <v>3872</v>
      </c>
      <c r="BB87" s="5383">
        <v>9089</v>
      </c>
      <c r="BC87" s="5383">
        <v>0</v>
      </c>
      <c r="BD87" s="5383">
        <v>38436.934307030053</v>
      </c>
      <c r="BE87" s="5384">
        <v>51398</v>
      </c>
      <c r="BF87" s="5383">
        <v>0</v>
      </c>
      <c r="BG87" s="5384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300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83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300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83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300"/>
      <c r="AK90" s="4082">
        <v>43647</v>
      </c>
      <c r="AL90" s="4082"/>
      <c r="AM90" s="4083">
        <v>-36506</v>
      </c>
      <c r="AN90" s="4084">
        <v>0</v>
      </c>
      <c r="AO90" s="4084">
        <v>42451.64</v>
      </c>
      <c r="AP90" s="4084">
        <v>0</v>
      </c>
      <c r="AQ90" s="4084">
        <v>0</v>
      </c>
      <c r="AR90" s="4084">
        <v>2980.4669498098469</v>
      </c>
      <c r="AS90" s="4084">
        <v>25151.907690059998</v>
      </c>
      <c r="AT90" s="4084">
        <v>-171549.82502808352</v>
      </c>
      <c r="AU90" s="4084">
        <v>-1.9021219999995083</v>
      </c>
      <c r="AV90" s="4084">
        <v>62623.722757563177</v>
      </c>
      <c r="AW90" s="4084">
        <v>0</v>
      </c>
      <c r="AX90" s="4084">
        <v>0</v>
      </c>
      <c r="AY90" s="4084">
        <v>1837.9897526504878</v>
      </c>
      <c r="AZ90" s="4084"/>
      <c r="BA90" s="4084">
        <v>21985</v>
      </c>
      <c r="BB90" s="4084">
        <v>3355</v>
      </c>
      <c r="BC90" s="4084">
        <v>0</v>
      </c>
      <c r="BD90" s="4084">
        <v>-61845.858893599943</v>
      </c>
      <c r="BE90" s="4083">
        <v>-36506</v>
      </c>
      <c r="BF90" s="4084">
        <v>0</v>
      </c>
      <c r="BG90" s="4083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300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4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300"/>
      <c r="AK92" s="4082">
        <v>43709</v>
      </c>
      <c r="AL92" s="860"/>
      <c r="AM92" s="4083">
        <v>13856</v>
      </c>
      <c r="AN92" s="4084">
        <v>-75004.795199999993</v>
      </c>
      <c r="AO92" s="4084">
        <v>90391.554000000004</v>
      </c>
      <c r="AP92" s="4084">
        <v>0</v>
      </c>
      <c r="AQ92" s="4084">
        <v>0</v>
      </c>
      <c r="AR92" s="4084">
        <v>-57885.295636659444</v>
      </c>
      <c r="AS92" s="4084">
        <v>-3424.1595956200181</v>
      </c>
      <c r="AT92" s="4084">
        <v>-44854.062341781682</v>
      </c>
      <c r="AU92" s="4084">
        <v>-1.8999999999996362</v>
      </c>
      <c r="AV92" s="4084">
        <v>80164.414803102074</v>
      </c>
      <c r="AW92" s="4084">
        <v>0</v>
      </c>
      <c r="AX92" s="4084">
        <v>0</v>
      </c>
      <c r="AY92" s="4084">
        <v>24470.243970959054</v>
      </c>
      <c r="AZ92" s="4084"/>
      <c r="BA92" s="4084">
        <v>20996</v>
      </c>
      <c r="BB92" s="4084">
        <v>-676</v>
      </c>
      <c r="BC92" s="4084">
        <v>0</v>
      </c>
      <c r="BD92" s="4084">
        <v>-6463.735586751136</v>
      </c>
      <c r="BE92" s="4083">
        <v>13856</v>
      </c>
      <c r="BF92" s="4084">
        <v>0</v>
      </c>
      <c r="BG92" s="4083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300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300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300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1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300"/>
      <c r="AK96" s="5819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83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300"/>
      <c r="AK97" s="4082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83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300"/>
      <c r="AK98" s="4082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83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300"/>
      <c r="AK99" s="4082">
        <v>43922</v>
      </c>
      <c r="AL99" s="684"/>
      <c r="AM99" s="5384">
        <v>-424955.83954872028</v>
      </c>
      <c r="AN99" s="5383">
        <v>-36631.393600000003</v>
      </c>
      <c r="AO99" s="5383">
        <v>0</v>
      </c>
      <c r="AP99" s="5383">
        <v>80000</v>
      </c>
      <c r="AQ99" s="5383">
        <v>230000</v>
      </c>
      <c r="AR99" s="5383">
        <v>-38147.081057380004</v>
      </c>
      <c r="AS99" s="5383">
        <v>-794510.47045202006</v>
      </c>
      <c r="AT99" s="5383">
        <v>78484.332624823786</v>
      </c>
      <c r="AU99" s="5383">
        <v>0</v>
      </c>
      <c r="AV99" s="5383">
        <v>55622.559804906137</v>
      </c>
      <c r="AW99" s="5383">
        <v>0</v>
      </c>
      <c r="AX99" s="5383">
        <v>0</v>
      </c>
      <c r="AY99" s="5383">
        <v>226.21313094983634</v>
      </c>
      <c r="AZ99" s="5383"/>
      <c r="BA99" s="5383">
        <v>133048</v>
      </c>
      <c r="BB99" s="5383">
        <v>7833</v>
      </c>
      <c r="BC99" s="5383">
        <v>0</v>
      </c>
      <c r="BD99" s="5383">
        <v>-565836</v>
      </c>
      <c r="BE99" s="5384">
        <v>-424955</v>
      </c>
      <c r="BF99" s="5383">
        <v>0</v>
      </c>
      <c r="BG99" s="5384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300"/>
      <c r="AK100" s="4082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83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300"/>
      <c r="AK101" s="4082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83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300"/>
      <c r="AK102" s="4082">
        <v>44013</v>
      </c>
      <c r="AL102" s="684"/>
      <c r="AM102" s="5384">
        <v>264399.13003756991</v>
      </c>
      <c r="AN102" s="5383">
        <v>-40535.287700000001</v>
      </c>
      <c r="AO102" s="5383">
        <v>0</v>
      </c>
      <c r="AP102" s="5383">
        <v>120000</v>
      </c>
      <c r="AQ102" s="5383">
        <v>100000</v>
      </c>
      <c r="AR102" s="5383">
        <v>-48763.82909846001</v>
      </c>
      <c r="AS102" s="5383">
        <v>63066.504083820037</v>
      </c>
      <c r="AT102" s="5383">
        <v>10848.475624772953</v>
      </c>
      <c r="AU102" s="5383">
        <v>0</v>
      </c>
      <c r="AV102" s="5383">
        <v>62313.663181557873</v>
      </c>
      <c r="AW102" s="5383">
        <v>0</v>
      </c>
      <c r="AX102" s="5383">
        <v>0</v>
      </c>
      <c r="AY102" s="5383">
        <v>-2530.3960541209271</v>
      </c>
      <c r="AZ102" s="5383"/>
      <c r="BA102" s="5383">
        <v>69937</v>
      </c>
      <c r="BB102" s="5383">
        <v>11165</v>
      </c>
      <c r="BC102" s="5383">
        <v>0</v>
      </c>
      <c r="BD102" s="5383">
        <v>183297</v>
      </c>
      <c r="BE102" s="5384">
        <v>264399</v>
      </c>
      <c r="BF102" s="5383">
        <v>0</v>
      </c>
      <c r="BG102" s="5384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300"/>
      <c r="AK103" s="4082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83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300"/>
      <c r="AK104" s="4082">
        <v>44075</v>
      </c>
      <c r="AL104" s="684"/>
      <c r="AM104" s="5384">
        <v>106469.63351571001</v>
      </c>
      <c r="AN104" s="5383">
        <v>-121338.70310000003</v>
      </c>
      <c r="AO104" s="5383">
        <v>-25500</v>
      </c>
      <c r="AP104" s="5383">
        <v>61500</v>
      </c>
      <c r="AQ104" s="5383">
        <v>132000</v>
      </c>
      <c r="AR104" s="5383">
        <v>38296.627911349948</v>
      </c>
      <c r="AS104" s="5383">
        <v>-55981.014747590409</v>
      </c>
      <c r="AT104" s="5383">
        <v>13549.477828254225</v>
      </c>
      <c r="AU104" s="5383">
        <v>0</v>
      </c>
      <c r="AV104" s="5383">
        <v>74264.756517765432</v>
      </c>
      <c r="AW104" s="5383">
        <v>0</v>
      </c>
      <c r="AX104" s="5383">
        <v>0</v>
      </c>
      <c r="AY104" s="5383">
        <v>-10321.510894069213</v>
      </c>
      <c r="AZ104" s="5383"/>
      <c r="BA104" s="5383">
        <v>13040</v>
      </c>
      <c r="BB104" s="5383">
        <v>-2654</v>
      </c>
      <c r="BC104" s="5383">
        <v>0</v>
      </c>
      <c r="BD104" s="5383">
        <v>96084</v>
      </c>
      <c r="BE104" s="5384">
        <v>106470</v>
      </c>
      <c r="BF104" s="5383">
        <v>0</v>
      </c>
      <c r="BG104" s="5384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300"/>
      <c r="AK105" s="4082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300"/>
      <c r="AK106" s="4082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300"/>
      <c r="AK107" s="5820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1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300"/>
      <c r="AK108" s="5819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83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300"/>
      <c r="AK109" s="4082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83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300"/>
      <c r="AK110" s="4082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83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300"/>
      <c r="AK111" s="4082">
        <v>44287</v>
      </c>
      <c r="AL111" s="684"/>
      <c r="AM111" s="5384"/>
      <c r="AN111" s="5383"/>
      <c r="AO111" s="5383"/>
      <c r="AP111" s="5383"/>
      <c r="AQ111" s="5383"/>
      <c r="AR111" s="5383"/>
      <c r="AS111" s="5383"/>
      <c r="AT111" s="5383"/>
      <c r="AU111" s="5383"/>
      <c r="AV111" s="5383"/>
      <c r="AW111" s="5383"/>
      <c r="AX111" s="5383"/>
      <c r="AY111" s="5383"/>
      <c r="AZ111" s="5383"/>
      <c r="BA111" s="5383"/>
      <c r="BB111" s="5383"/>
      <c r="BC111" s="5383"/>
      <c r="BD111" s="5383"/>
      <c r="BE111" s="5384"/>
      <c r="BF111" s="5383"/>
      <c r="BG111" s="5384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300"/>
      <c r="AK112" s="4082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83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300"/>
      <c r="AK113" s="4082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83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300"/>
      <c r="AK114" s="4082">
        <v>44378</v>
      </c>
      <c r="AL114" s="684"/>
      <c r="AM114" s="5384"/>
      <c r="AN114" s="5383"/>
      <c r="AO114" s="5383"/>
      <c r="AP114" s="5383"/>
      <c r="AQ114" s="5383"/>
      <c r="AR114" s="5383"/>
      <c r="AS114" s="5383"/>
      <c r="AT114" s="5383"/>
      <c r="AU114" s="5383"/>
      <c r="AV114" s="5383"/>
      <c r="AW114" s="5383"/>
      <c r="AX114" s="5383"/>
      <c r="AY114" s="5383"/>
      <c r="AZ114" s="5383"/>
      <c r="BA114" s="5383"/>
      <c r="BB114" s="5383"/>
      <c r="BC114" s="5383"/>
      <c r="BD114" s="5383"/>
      <c r="BE114" s="5384"/>
      <c r="BF114" s="5383"/>
      <c r="BG114" s="5384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300"/>
      <c r="AK115" s="4082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83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300"/>
      <c r="AK116" s="4082">
        <v>44440</v>
      </c>
      <c r="AL116" s="684"/>
      <c r="AM116" s="5384"/>
      <c r="AN116" s="5383"/>
      <c r="AO116" s="5383"/>
      <c r="AP116" s="5383"/>
      <c r="AQ116" s="5383"/>
      <c r="AR116" s="5383"/>
      <c r="AS116" s="5383"/>
      <c r="AT116" s="5383"/>
      <c r="AU116" s="5383"/>
      <c r="AV116" s="5383"/>
      <c r="AW116" s="5383"/>
      <c r="AX116" s="5383"/>
      <c r="AY116" s="5383"/>
      <c r="AZ116" s="5383"/>
      <c r="BA116" s="5383"/>
      <c r="BB116" s="5383"/>
      <c r="BC116" s="5383"/>
      <c r="BD116" s="5383"/>
      <c r="BE116" s="5384"/>
      <c r="BF116" s="5383"/>
      <c r="BG116" s="5384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300"/>
      <c r="AK117" s="4082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300"/>
      <c r="AK118" s="4082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300"/>
      <c r="AK119" s="5820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1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300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300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300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300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2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300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2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300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2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300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2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300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2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300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2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300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2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300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2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300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2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2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2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3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3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3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3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13" t="s">
        <v>4128</v>
      </c>
      <c r="AL138" s="5314"/>
      <c r="AM138" s="5315">
        <v>407864</v>
      </c>
      <c r="AN138" s="5316">
        <v>-410752.95959401003</v>
      </c>
      <c r="AO138" s="5316">
        <v>-20705.068714900008</v>
      </c>
      <c r="AP138" s="5316">
        <v>30500</v>
      </c>
      <c r="AQ138" s="5316">
        <v>0</v>
      </c>
      <c r="AR138" s="5316">
        <v>-8511.1107011063959</v>
      </c>
      <c r="AS138" s="5316">
        <v>83020.047040750069</v>
      </c>
      <c r="AT138" s="5317">
        <v>-709470.09487481916</v>
      </c>
      <c r="AU138" s="5316">
        <v>-445.6631882899992</v>
      </c>
      <c r="AV138" s="5316">
        <v>131957.25459106461</v>
      </c>
      <c r="AW138" s="5316">
        <v>1296075.9095224431</v>
      </c>
      <c r="AX138" s="5316">
        <v>0</v>
      </c>
      <c r="AY138" s="5316">
        <v>16195.685918867679</v>
      </c>
      <c r="AZ138" s="5318"/>
      <c r="BA138" s="5319">
        <v>37319</v>
      </c>
      <c r="BB138" s="5319">
        <v>35505</v>
      </c>
      <c r="BC138" s="5319">
        <v>-0.4</v>
      </c>
      <c r="BD138" s="5319">
        <v>335040.88933060993</v>
      </c>
      <c r="BE138" s="5315">
        <v>407864</v>
      </c>
      <c r="BF138" s="5319">
        <v>0</v>
      </c>
      <c r="BG138" s="5315">
        <v>407864</v>
      </c>
    </row>
    <row r="139" spans="1:59">
      <c r="AK139" s="5313" t="s">
        <v>4294</v>
      </c>
      <c r="AL139" s="5314"/>
      <c r="AM139" s="5315">
        <v>486404</v>
      </c>
      <c r="AN139" s="5316">
        <v>-188986.87730000005</v>
      </c>
      <c r="AO139" s="5316">
        <v>-82374.105614885324</v>
      </c>
      <c r="AP139" s="5316">
        <v>350000</v>
      </c>
      <c r="AQ139" s="5316">
        <v>204244.79999991029</v>
      </c>
      <c r="AR139" s="5316">
        <v>-40917.288033217206</v>
      </c>
      <c r="AS139" s="5316">
        <v>-414092.40805671411</v>
      </c>
      <c r="AT139" s="5317">
        <v>-37874.09914022265</v>
      </c>
      <c r="AU139" s="5316">
        <v>-33.251189689999592</v>
      </c>
      <c r="AV139" s="5316">
        <v>692712.71209821408</v>
      </c>
      <c r="AW139" s="5316">
        <v>0</v>
      </c>
      <c r="AX139" s="5316">
        <v>0</v>
      </c>
      <c r="AY139" s="5316">
        <v>3724.5172366051129</v>
      </c>
      <c r="AZ139" s="5318"/>
      <c r="BA139" s="5319">
        <v>268638</v>
      </c>
      <c r="BB139" s="5319">
        <v>25231</v>
      </c>
      <c r="BC139" s="5319">
        <v>0</v>
      </c>
      <c r="BD139" s="5319">
        <v>192534.32504595013</v>
      </c>
      <c r="BE139" s="5315">
        <v>486404</v>
      </c>
      <c r="BF139" s="5319">
        <v>0</v>
      </c>
      <c r="BG139" s="5315">
        <v>486404</v>
      </c>
    </row>
    <row r="140" spans="1:59">
      <c r="AK140" s="5313" t="s">
        <v>4408</v>
      </c>
      <c r="AL140" s="5314"/>
      <c r="AM140" s="5315">
        <v>574878.95863618038</v>
      </c>
      <c r="AN140" s="5316">
        <v>-312174.8643999999</v>
      </c>
      <c r="AO140" s="5316">
        <v>-161010.70000000001</v>
      </c>
      <c r="AP140" s="5316">
        <v>407720</v>
      </c>
      <c r="AQ140" s="5316">
        <v>1606981.6180789601</v>
      </c>
      <c r="AR140" s="5316">
        <v>-9839.6297377497121</v>
      </c>
      <c r="AS140" s="5316">
        <v>-710186.66140220815</v>
      </c>
      <c r="AT140" s="5317">
        <v>-900691.96029401873</v>
      </c>
      <c r="AU140" s="5316">
        <v>-2.3999999999996362</v>
      </c>
      <c r="AV140" s="5316">
        <v>721558.83000380965</v>
      </c>
      <c r="AW140" s="5316">
        <v>0</v>
      </c>
      <c r="AX140" s="5316">
        <v>0</v>
      </c>
      <c r="AY140" s="5316">
        <v>-67475.273612612946</v>
      </c>
      <c r="AZ140" s="5318"/>
      <c r="BA140" s="5319">
        <v>625909</v>
      </c>
      <c r="BB140" s="5319">
        <v>118511</v>
      </c>
      <c r="BC140" s="5319">
        <v>0</v>
      </c>
      <c r="BD140" s="5319">
        <v>-169541</v>
      </c>
      <c r="BE140" s="5315">
        <v>574879</v>
      </c>
      <c r="BF140" s="5319">
        <v>0</v>
      </c>
      <c r="BG140" s="5315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G232" sqref="G232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36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39" t="s">
        <v>1184</v>
      </c>
    </row>
    <row r="5" spans="1:14" ht="21" customHeight="1">
      <c r="A5" s="6137"/>
      <c r="B5" s="688"/>
      <c r="C5" s="6140" t="s">
        <v>1185</v>
      </c>
      <c r="D5" s="693"/>
      <c r="E5" s="6142" t="s">
        <v>1186</v>
      </c>
      <c r="F5" s="694" t="s">
        <v>1187</v>
      </c>
      <c r="G5" s="695"/>
      <c r="H5" s="695"/>
      <c r="I5" s="695"/>
      <c r="J5" s="696"/>
      <c r="L5" s="6140"/>
    </row>
    <row r="6" spans="1:14" ht="19.5" customHeight="1">
      <c r="A6" s="6137"/>
      <c r="B6" s="688"/>
      <c r="C6" s="6140"/>
      <c r="D6" s="693"/>
      <c r="E6" s="6143"/>
      <c r="F6" s="6145" t="s">
        <v>1019</v>
      </c>
      <c r="G6" s="6145" t="s">
        <v>1188</v>
      </c>
      <c r="H6" s="6145" t="s">
        <v>1189</v>
      </c>
      <c r="I6" s="6145" t="s">
        <v>1190</v>
      </c>
      <c r="J6" s="6145" t="s">
        <v>1191</v>
      </c>
      <c r="L6" s="6140"/>
    </row>
    <row r="7" spans="1:14" ht="18" customHeight="1">
      <c r="A7" s="6138"/>
      <c r="B7" s="688"/>
      <c r="C7" s="6141"/>
      <c r="D7" s="693"/>
      <c r="E7" s="6144"/>
      <c r="F7" s="6146"/>
      <c r="G7" s="6146"/>
      <c r="H7" s="6146"/>
      <c r="I7" s="6146"/>
      <c r="J7" s="6146"/>
      <c r="L7" s="6141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8">
        <v>217.40663131020847</v>
      </c>
      <c r="F191" s="3819">
        <v>-2039.77</v>
      </c>
      <c r="G191" s="3819">
        <v>-308.70743496236969</v>
      </c>
      <c r="H191" s="3819">
        <v>1892.8183297</v>
      </c>
      <c r="I191" s="3819">
        <v>607.80000000000007</v>
      </c>
      <c r="J191" s="3819">
        <v>65.26573657257822</v>
      </c>
      <c r="K191" s="3521"/>
      <c r="L191" s="3819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5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5">
        <v>43344</v>
      </c>
      <c r="E197" s="3818">
        <v>-3654.2320359554215</v>
      </c>
      <c r="F197" s="3819">
        <v>-1988.44</v>
      </c>
      <c r="G197" s="3819">
        <v>-281.9011940141371</v>
      </c>
      <c r="H197" s="3819">
        <v>-714.38876887000004</v>
      </c>
      <c r="I197" s="3819">
        <v>-710.59416472562327</v>
      </c>
      <c r="J197" s="3819">
        <v>-107.65195006050743</v>
      </c>
      <c r="K197" s="3521"/>
      <c r="L197" s="3819">
        <v>0</v>
      </c>
    </row>
    <row r="198" spans="1:12">
      <c r="A198" s="4085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8">
        <v>-1827.7431151303317</v>
      </c>
      <c r="F203" s="3819">
        <v>0</v>
      </c>
      <c r="G203" s="3819">
        <v>-341.21992521677248</v>
      </c>
      <c r="H203" s="3819">
        <v>-2998.1663555324535</v>
      </c>
      <c r="I203" s="3819">
        <v>1718.7386819515484</v>
      </c>
      <c r="J203" s="3819">
        <v>-207.09551633265448</v>
      </c>
      <c r="K203" s="3521"/>
      <c r="L203" s="3819">
        <v>0</v>
      </c>
    </row>
    <row r="204" spans="1:12">
      <c r="A204" s="849">
        <v>43556</v>
      </c>
      <c r="E204" s="5386">
        <v>5475.3706698053575</v>
      </c>
      <c r="F204" s="5385">
        <v>0</v>
      </c>
      <c r="G204" s="5385">
        <v>10702.124696739447</v>
      </c>
      <c r="H204" s="5385">
        <v>-5611.1546576298497</v>
      </c>
      <c r="I204" s="5385">
        <v>580.79188095775112</v>
      </c>
      <c r="J204" s="5385">
        <v>-196.39125026199116</v>
      </c>
      <c r="K204" s="5387"/>
      <c r="L204" s="5385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5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5">
        <v>43709</v>
      </c>
      <c r="E209" s="3818">
        <v>-5397.0411892043849</v>
      </c>
      <c r="F209" s="3819">
        <v>-1322.0500000000002</v>
      </c>
      <c r="G209" s="3819">
        <v>-300.86274128000002</v>
      </c>
      <c r="H209" s="3819">
        <v>-1087.2819039100439</v>
      </c>
      <c r="I209" s="3819">
        <v>-2409.5938693597686</v>
      </c>
      <c r="J209" s="3819">
        <v>-277.25267465457176</v>
      </c>
      <c r="K209" s="3521"/>
      <c r="L209" s="3819">
        <v>0</v>
      </c>
    </row>
    <row r="210" spans="1:12">
      <c r="A210" s="4085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6">
        <v>-126.42071594507433</v>
      </c>
      <c r="F214" s="5385">
        <v>-259.52500000000003</v>
      </c>
      <c r="G214" s="5385">
        <v>-471.22508435711615</v>
      </c>
      <c r="H214" s="5385">
        <v>456.5920556474029</v>
      </c>
      <c r="I214" s="5385">
        <v>667.7</v>
      </c>
      <c r="J214" s="5385">
        <v>-519.96268723536116</v>
      </c>
      <c r="K214" s="3521"/>
      <c r="L214" s="5385">
        <v>0</v>
      </c>
    </row>
    <row r="215" spans="1:12">
      <c r="A215" s="849">
        <v>43891</v>
      </c>
      <c r="E215" s="5386">
        <v>-1229.471070183281</v>
      </c>
      <c r="F215" s="5385">
        <v>135.12</v>
      </c>
      <c r="G215" s="5385">
        <v>-273.29248926845185</v>
      </c>
      <c r="H215" s="5385">
        <v>301.13923304959889</v>
      </c>
      <c r="I215" s="5385">
        <v>-311.36837188132859</v>
      </c>
      <c r="J215" s="5385">
        <v>-1081.0694420830994</v>
      </c>
      <c r="K215" s="3521"/>
      <c r="L215" s="5385">
        <v>0</v>
      </c>
    </row>
    <row r="216" spans="1:12">
      <c r="A216" s="849">
        <v>43922</v>
      </c>
      <c r="E216" s="5386">
        <v>7.1732811009933357</v>
      </c>
      <c r="F216" s="5385">
        <v>-546.72</v>
      </c>
      <c r="G216" s="5385">
        <v>-93.848817780073873</v>
      </c>
      <c r="H216" s="5385">
        <v>119.32765573812117</v>
      </c>
      <c r="I216" s="5385">
        <v>553.75482045218257</v>
      </c>
      <c r="J216" s="5385">
        <v>-25.340377309236573</v>
      </c>
      <c r="K216" s="5387"/>
      <c r="L216" s="5385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5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5">
        <v>44075</v>
      </c>
      <c r="E221" s="5386">
        <v>-1463.229315121971</v>
      </c>
      <c r="F221" s="5385">
        <v>-1617.7600000000002</v>
      </c>
      <c r="G221" s="5385">
        <v>-201.58924850963993</v>
      </c>
      <c r="H221" s="5385">
        <v>-132.00937000152015</v>
      </c>
      <c r="I221" s="5385">
        <v>590.96730211489171</v>
      </c>
      <c r="J221" s="5385">
        <v>-102.83799872570259</v>
      </c>
      <c r="K221" s="3521"/>
      <c r="L221" s="5385">
        <v>0</v>
      </c>
    </row>
    <row r="222" spans="1:12">
      <c r="A222" s="4085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/>
      <c r="F225" s="829"/>
      <c r="G225" s="829"/>
      <c r="H225" s="829"/>
      <c r="I225" s="829"/>
      <c r="J225" s="829"/>
      <c r="K225" s="828"/>
      <c r="L225" s="829">
        <v>0</v>
      </c>
    </row>
    <row r="226" spans="1:12">
      <c r="A226" s="849">
        <v>44228</v>
      </c>
      <c r="E226" s="5386"/>
      <c r="F226" s="5385"/>
      <c r="G226" s="5385"/>
      <c r="H226" s="5385"/>
      <c r="I226" s="5385"/>
      <c r="J226" s="5385"/>
      <c r="K226" s="3521"/>
      <c r="L226" s="5385"/>
    </row>
    <row r="227" spans="1:12">
      <c r="A227" s="849">
        <v>44256</v>
      </c>
      <c r="E227" s="5386"/>
      <c r="F227" s="5385"/>
      <c r="G227" s="5385"/>
      <c r="H227" s="5385"/>
      <c r="I227" s="5385"/>
      <c r="J227" s="5385"/>
      <c r="K227" s="3521"/>
      <c r="L227" s="5385"/>
    </row>
    <row r="228" spans="1:12">
      <c r="A228" s="849">
        <v>44287</v>
      </c>
      <c r="E228" s="5386"/>
      <c r="F228" s="5385"/>
      <c r="G228" s="5385"/>
      <c r="H228" s="5385"/>
      <c r="I228" s="5385"/>
      <c r="J228" s="5385"/>
      <c r="K228" s="5387"/>
      <c r="L228" s="5385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5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5">
        <v>44440</v>
      </c>
      <c r="E233" s="5386"/>
      <c r="F233" s="5385"/>
      <c r="G233" s="5385"/>
      <c r="H233" s="5385"/>
      <c r="I233" s="5385"/>
      <c r="J233" s="5385"/>
      <c r="K233" s="3521"/>
      <c r="L233" s="5385"/>
    </row>
    <row r="234" spans="1:12">
      <c r="A234" s="4085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21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0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C207" sqref="C207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47" t="s">
        <v>2406</v>
      </c>
    </row>
    <row r="5" spans="1:59" s="1727" customFormat="1" ht="30" customHeight="1">
      <c r="A5" s="6149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50" t="s">
        <v>2410</v>
      </c>
      <c r="U5" s="6151"/>
      <c r="V5" s="1723"/>
      <c r="W5" s="6150" t="s">
        <v>2411</v>
      </c>
      <c r="X5" s="6151"/>
      <c r="Y5" s="1724"/>
      <c r="Z5" s="1722" t="s">
        <v>2412</v>
      </c>
      <c r="AA5" s="1721"/>
      <c r="AB5" s="1725"/>
      <c r="AC5" s="6148"/>
      <c r="AD5" s="1726"/>
      <c r="AE5" s="1726"/>
      <c r="AF5" s="1726"/>
      <c r="AG5" s="1726"/>
    </row>
    <row r="6" spans="1:59" s="1734" customFormat="1" ht="47.25" customHeight="1">
      <c r="A6" s="6149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95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7134</v>
      </c>
      <c r="C224" s="1767">
        <v>1495842</v>
      </c>
      <c r="D224" s="1767">
        <v>3038627.2790000001</v>
      </c>
      <c r="E224" s="1767">
        <v>76098.721000000005</v>
      </c>
      <c r="F224" s="1767">
        <v>173941</v>
      </c>
      <c r="G224" s="1766">
        <v>0</v>
      </c>
      <c r="H224" s="1765">
        <v>6491643</v>
      </c>
      <c r="I224" s="1767">
        <v>0</v>
      </c>
      <c r="J224" s="1765">
        <v>6491643</v>
      </c>
      <c r="K224" s="1767">
        <v>1257741</v>
      </c>
      <c r="L224" s="1767">
        <v>1428142</v>
      </c>
      <c r="M224" s="1767">
        <v>2373965.7790000001</v>
      </c>
      <c r="N224" s="1767">
        <v>67746.221000000005</v>
      </c>
      <c r="O224" s="1767">
        <v>123931</v>
      </c>
      <c r="P224" s="1767">
        <v>0</v>
      </c>
      <c r="Q224" s="1765">
        <v>5251526</v>
      </c>
      <c r="R224" s="1767">
        <v>0</v>
      </c>
      <c r="S224" s="1765">
        <v>5251526</v>
      </c>
      <c r="T224" s="1767">
        <v>1602447.5947999998</v>
      </c>
      <c r="U224" s="1764">
        <v>1366131.0966999999</v>
      </c>
      <c r="V224" s="1768"/>
      <c r="W224" s="1765">
        <v>8094090.5948000001</v>
      </c>
      <c r="X224" s="1765">
        <v>6617657.0966999996</v>
      </c>
      <c r="Y224" s="1742"/>
      <c r="Z224" s="1764">
        <v>18356</v>
      </c>
      <c r="AA224" s="1766">
        <v>15649</v>
      </c>
      <c r="AB224" s="1714" t="s">
        <v>75</v>
      </c>
      <c r="AC224" s="1764">
        <v>4782715</v>
      </c>
    </row>
    <row r="225" spans="1:30">
      <c r="A225" s="1763"/>
      <c r="B225" s="1762"/>
      <c r="C225" s="1742"/>
      <c r="D225" s="1742"/>
      <c r="E225" s="1742"/>
      <c r="F225" s="1742"/>
      <c r="G225" s="1761"/>
      <c r="H225" s="1760"/>
      <c r="I225" s="1742"/>
      <c r="J225" s="1760"/>
      <c r="K225" s="1742"/>
      <c r="L225" s="1742"/>
      <c r="M225" s="1742"/>
      <c r="N225" s="1742"/>
      <c r="O225" s="1742"/>
      <c r="P225" s="1742"/>
      <c r="Q225" s="1760"/>
      <c r="R225" s="1742"/>
      <c r="S225" s="1760"/>
      <c r="T225" s="1742"/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95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8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199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N246" sqref="N246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/>
      <c r="B225" s="1389"/>
      <c r="C225" s="1390"/>
      <c r="D225" s="1390"/>
      <c r="E225" s="1390"/>
      <c r="F225" s="1390"/>
      <c r="G225" s="1390"/>
      <c r="H225" s="1390"/>
      <c r="I225" s="1391"/>
      <c r="J225" s="1389"/>
      <c r="K225" s="1390"/>
      <c r="L225" s="1390"/>
      <c r="M225" s="1390"/>
      <c r="N225" s="1390"/>
      <c r="O225" s="1390"/>
      <c r="P225" s="1390"/>
      <c r="Q225" s="1391"/>
      <c r="S225" s="1706"/>
      <c r="U225" s="1391"/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18-12-11T19:02:16Z</cp:lastPrinted>
  <dcterms:created xsi:type="dcterms:W3CDTF">2003-07-17T17:57:47Z</dcterms:created>
  <dcterms:modified xsi:type="dcterms:W3CDTF">2021-03-26T02:21:59Z</dcterms:modified>
</cp:coreProperties>
</file>